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0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E:\Validacions\Portal Transparència\2024\"/>
    </mc:Choice>
  </mc:AlternateContent>
  <xr:revisionPtr revIDLastSave="0" documentId="13_ncr:1_{6E65F2D6-CFB5-4EAB-BA02-7163E8D4A4E7}" xr6:coauthVersionLast="36" xr6:coauthVersionMax="36" xr10:uidLastSave="{00000000-0000-0000-0000-000000000000}"/>
  <bookViews>
    <workbookView xWindow="0" yWindow="0" windowWidth="28800" windowHeight="12225" xr2:uid="{66D43400-45A9-4623-B4FB-8C0D289BD365}"/>
  </bookViews>
  <sheets>
    <sheet name="Mensuals" sheetId="1" r:id="rId1"/>
    <sheet name="Feiners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kk2" hidden="1">{#N/A,#N/A,FALSE,"ORDRE"}</definedName>
    <definedName name="_qq2" hidden="1">{#N/A,#N/A,FALSE,"ORDRE"}</definedName>
    <definedName name="ANY_ATM">'[1]Dades d''entrada'!$E$5</definedName>
    <definedName name="Consulta_desde_SDM" hidden="1">'[2]Bescanvis Titol'!#REF!</definedName>
    <definedName name="HistActRealDissabtes">Mensuals!#REF!</definedName>
    <definedName name="HistActRealFeiner">Mensuals!#REF!</definedName>
    <definedName name="HistActRealFestius">Mensuals!#REF!</definedName>
    <definedName name="HistActRealODis">Mensuals!#REF!</definedName>
    <definedName name="HistActRealOFes">Mensuals!#REF!</definedName>
    <definedName name="HistActRealOLab">Mensuals!#REF!</definedName>
    <definedName name="HISTÒRIC_ANTERIOR_DISSABTES">'[3]Línies-Dissabtes-Hist. anterior'!$BZ$6:$CC$116</definedName>
    <definedName name="HISTÒRIC_ANTERIOR_FEINERS">'[3]Línies-Feiners-Hist. anterior'!$BZ$6:$CC$116</definedName>
    <definedName name="HISTÒRIC_ANTERIOR_FESTIUS">'[3]Línies-Festius-Hist. anterior'!$BZ$6:$CC$116</definedName>
    <definedName name="HISTÒRIC_ANTERIOR_MENSUAL">'[3]Línies-Mensual-Hist. Anterior'!$AQ$6:$AT$116</definedName>
    <definedName name="kk" hidden="1">{#N/A,#N/A,FALSE,"ORDRE"}</definedName>
    <definedName name="kk_1" hidden="1">{#N/A,#N/A,FALSE,"ORDRE"}</definedName>
    <definedName name="MENSTIPDIA_X_HISTORIC">'[3]HISTÒRIC TOTAL X TIPUS DIA'!$D$18:$F$18</definedName>
    <definedName name="MES_ACTUAL_AA_CON_HUELGAS">'[3]Xarxa-Viatgers-Tipus de dia'!$Z$7</definedName>
    <definedName name="MES_ACTUAL_CON_HUELGAS">[3]HOMOGENEÏTZACIONS!$AF$77</definedName>
    <definedName name="NUM_INFORME">[3]DADES!$C$10</definedName>
    <definedName name="PARAM_LINIES">[3]Linies!$B$15:$I$168</definedName>
    <definedName name="precissio">[4]DADES!$C$13</definedName>
    <definedName name="qq" hidden="1">{#N/A,#N/A,FALSE,"ORDRE"}</definedName>
    <definedName name="qq_1" hidden="1">{#N/A,#N/A,FALSE,"ORDRE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331101</definedName>
    <definedName name="TAULA_DISSABTES">'[3]Línies-Dissabtes'!$B$8:$W$117</definedName>
    <definedName name="TAULA_FEINERS">'[3]Línies-Feiners'!$B$8:$W$117</definedName>
    <definedName name="TAULA_FESTIUS">'[3]Línies-Festius'!$B$8:$W$117</definedName>
    <definedName name="TAULA_MENSUAL">'[3]Línies-Mensual'!$B$8:$R$117</definedName>
    <definedName name="TEXTE_ANYMES_EDICIÓ">[3]DADES!$C$9</definedName>
    <definedName name="TEXTE_MES_ANY_ACTUAL">[3]DADES!$C$17</definedName>
    <definedName name="TEXTE_MES_ANY_ANTERIOR">[3]DADES!$D$17</definedName>
    <definedName name="TEXTO_BUSCADO">'[5]Llistat d''esdeveniments'!$E$5</definedName>
    <definedName name="VALSESTMENS_O_RESUM" localSheetId="0">Mensuals!$B$2:$P$236</definedName>
    <definedName name="wrn.prueba." localSheetId="0" hidden="1">{#N/A,#N/A,FALSE,"ORDRE"}</definedName>
    <definedName name="wrn.prueba." hidden="1">{#N/A,#N/A,FALSE,"ORDRE"}</definedName>
    <definedName name="wrn.prueba._1" hidden="1">{#N/A,#N/A,FALSE,"ORDRE"}</definedName>
    <definedName name="wrn.prueba2" localSheetId="0" hidden="1">{#N/A,#N/A,FALSE,"ORDRE"}</definedName>
    <definedName name="wrn.prueba2" hidden="1">{#N/A,#N/A,FALSE,"ORDRE"}</definedName>
    <definedName name="wrn.prueba2_1" hidden="1">{#N/A,#N/A,FALSE,"ORDRE"}</definedName>
    <definedName name="wrn.prueba22" hidden="1">{#N/A,#N/A,FALSE,"ORDRE"}</definedName>
    <definedName name="wrn.prueba3" hidden="1">{#N/A,#N/A,FALSE,"ORDRE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4" uniqueCount="214">
  <si>
    <t>VIATGERS REALS LÍNIA 1 (MENSUAL)</t>
  </si>
  <si>
    <t>LÍNIA  1</t>
  </si>
  <si>
    <t>GENER</t>
  </si>
  <si>
    <t>FEBRER</t>
  </si>
  <si>
    <t>MARÇ</t>
  </si>
  <si>
    <t>ABRIL</t>
  </si>
  <si>
    <t>MAIG</t>
  </si>
  <si>
    <t>JUNY</t>
  </si>
  <si>
    <t>JULIOL</t>
  </si>
  <si>
    <t>AGOST</t>
  </si>
  <si>
    <t>SETEMBRE</t>
  </si>
  <si>
    <t>OCTUBRE</t>
  </si>
  <si>
    <t>NOVEMBRE</t>
  </si>
  <si>
    <t>DESEMBRE</t>
  </si>
  <si>
    <t>ACUMULAT</t>
  </si>
  <si>
    <t>HOSPITAL DE BELLVITGE</t>
  </si>
  <si>
    <t>BELLVITGE</t>
  </si>
  <si>
    <t>AV. CARRILET</t>
  </si>
  <si>
    <t>R.J.OLIVERAS</t>
  </si>
  <si>
    <t>CAN SERRA</t>
  </si>
  <si>
    <t>FLORIDA</t>
  </si>
  <si>
    <t>TORRASSA</t>
  </si>
  <si>
    <t>STA. EULÀLIA</t>
  </si>
  <si>
    <t>MERCAT NOU</t>
  </si>
  <si>
    <t>PL. DE SANTS</t>
  </si>
  <si>
    <t>HOSTAFRANCS</t>
  </si>
  <si>
    <t>ESPANYA</t>
  </si>
  <si>
    <t>ROCAFORT</t>
  </si>
  <si>
    <t>URGELL</t>
  </si>
  <si>
    <t>UNIVERSITAT</t>
  </si>
  <si>
    <t>CATALUNYA</t>
  </si>
  <si>
    <t>URQUINAONA</t>
  </si>
  <si>
    <t>ARC DEL TRIOMF</t>
  </si>
  <si>
    <t>MARINA</t>
  </si>
  <si>
    <t>GLÒRIES</t>
  </si>
  <si>
    <t>CLOT</t>
  </si>
  <si>
    <t>NAVAS</t>
  </si>
  <si>
    <t>SAGRERA</t>
  </si>
  <si>
    <t>FABRA I PUIG</t>
  </si>
  <si>
    <t>ST. ANDREU</t>
  </si>
  <si>
    <t>TORRAS I BAGES</t>
  </si>
  <si>
    <t>TRINITAT VELLA</t>
  </si>
  <si>
    <t>BARÓ DE VIVER</t>
  </si>
  <si>
    <t>STA. COLOMA</t>
  </si>
  <si>
    <t>FONDO</t>
  </si>
  <si>
    <t>TOTAL</t>
  </si>
  <si>
    <t>VIATGERS REALS LÍNIA 2 (MENSUAL)</t>
  </si>
  <si>
    <t>LÍNIA  2</t>
  </si>
  <si>
    <t>PARAL.LEL</t>
  </si>
  <si>
    <t>SANT ANTONI</t>
  </si>
  <si>
    <t>PG. DE GRÀCIA</t>
  </si>
  <si>
    <t>TETUAN</t>
  </si>
  <si>
    <t>MONUMENTAL</t>
  </si>
  <si>
    <t>SGDA. FAMÍLIA</t>
  </si>
  <si>
    <t>ENCANTS</t>
  </si>
  <si>
    <t>BAC DE RODA</t>
  </si>
  <si>
    <t>SANT MARTÍ</t>
  </si>
  <si>
    <t>LA PAU</t>
  </si>
  <si>
    <t>VERNEDA</t>
  </si>
  <si>
    <t>ARTIGUES | S. ADRIÀ</t>
  </si>
  <si>
    <t>SANT ROC</t>
  </si>
  <si>
    <t>GORG</t>
  </si>
  <si>
    <t>PEP VENTURA</t>
  </si>
  <si>
    <t>BADALONA | POMPEU FABRA</t>
  </si>
  <si>
    <t>VIATGERS REALS LÍNIA 3 (MENSUAL)</t>
  </si>
  <si>
    <t>LÍNIA  3</t>
  </si>
  <si>
    <t>Z.UNIVERSITÀRIA</t>
  </si>
  <si>
    <t>PALAU REIAL</t>
  </si>
  <si>
    <t>MARIA CRISTINA</t>
  </si>
  <si>
    <t>LES CORTS</t>
  </si>
  <si>
    <t>PL. DEL CENTRE</t>
  </si>
  <si>
    <t>SANTS ESTACIÓ</t>
  </si>
  <si>
    <t>TARRAGONA</t>
  </si>
  <si>
    <t>POBLE SEC</t>
  </si>
  <si>
    <t>DRASSANES</t>
  </si>
  <si>
    <t>LICEU</t>
  </si>
  <si>
    <t>P. DE GRÀCIA</t>
  </si>
  <si>
    <t>DIAGONAL</t>
  </si>
  <si>
    <t>FONTANA</t>
  </si>
  <si>
    <t>LESSEPS</t>
  </si>
  <si>
    <t>VALLCARCA</t>
  </si>
  <si>
    <t>PENITENTS</t>
  </si>
  <si>
    <t>VALL D´HEBRON</t>
  </si>
  <si>
    <t>MONTBAU</t>
  </si>
  <si>
    <t>MUNDET</t>
  </si>
  <si>
    <t>VALLDAURA</t>
  </si>
  <si>
    <t>CANYELLES</t>
  </si>
  <si>
    <t>ROQUETES</t>
  </si>
  <si>
    <t>TRINITAT NOVA</t>
  </si>
  <si>
    <t>VIATGERS REALS LÍNIA 4 (MENSUAL)</t>
  </si>
  <si>
    <t>LÍNIA  4</t>
  </si>
  <si>
    <t>BESÒS</t>
  </si>
  <si>
    <t>BESÒS MAR</t>
  </si>
  <si>
    <t>MARESME - FÒRUM</t>
  </si>
  <si>
    <t>SELVA DE MAR</t>
  </si>
  <si>
    <t>POBLENOU</t>
  </si>
  <si>
    <t>LLACUNA</t>
  </si>
  <si>
    <t>BOGATELL</t>
  </si>
  <si>
    <t>CIUTADELLA</t>
  </si>
  <si>
    <t>BARCELONETA</t>
  </si>
  <si>
    <t>JAUME I</t>
  </si>
  <si>
    <t>GIRONA</t>
  </si>
  <si>
    <t>VERDAGUER</t>
  </si>
  <si>
    <t>JOANIC</t>
  </si>
  <si>
    <t>ALFONS X</t>
  </si>
  <si>
    <t>GUINARDÓ</t>
  </si>
  <si>
    <t>MARAGALL</t>
  </si>
  <si>
    <t>LLUCMAJOR</t>
  </si>
  <si>
    <t>VIA JÚLIA</t>
  </si>
  <si>
    <t>VIATGERS REALS LÍNIA 5 (MENSUAL)</t>
  </si>
  <si>
    <t>LÍNIA  5</t>
  </si>
  <si>
    <t>CORNELLÀ CENTRE</t>
  </si>
  <si>
    <t>GAVARRA</t>
  </si>
  <si>
    <t>ST. ILDEFONS</t>
  </si>
  <si>
    <t>CAN BOIXERES</t>
  </si>
  <si>
    <t>CAN VIDALET</t>
  </si>
  <si>
    <t>PUBILLA CASAS</t>
  </si>
  <si>
    <t>ERNEST LLUCH</t>
  </si>
  <si>
    <t>COLLBLANC</t>
  </si>
  <si>
    <t>BADAL</t>
  </si>
  <si>
    <t>ENTENÇA</t>
  </si>
  <si>
    <t>H. CLÍNIC</t>
  </si>
  <si>
    <t>H. DE ST. PAU</t>
  </si>
  <si>
    <t>CAMP DE L´ARPA</t>
  </si>
  <si>
    <t>CONGRÉS</t>
  </si>
  <si>
    <t>VIRREI AMAT</t>
  </si>
  <si>
    <t>VILAPICINA</t>
  </si>
  <si>
    <t>HORTA</t>
  </si>
  <si>
    <t>EL CARMEL</t>
  </si>
  <si>
    <t>EL COLL | LA TEIXONERA</t>
  </si>
  <si>
    <t>VIATGERS REALS LÍNIA 9/10 NORD (MENSUAL)</t>
  </si>
  <si>
    <t>LÍNIA  9/10 NORD</t>
  </si>
  <si>
    <t>ONZE DE SETEMBRE</t>
  </si>
  <si>
    <t>BON PASTOR</t>
  </si>
  <si>
    <t>LLEFIÀ</t>
  </si>
  <si>
    <t>LA SALUT</t>
  </si>
  <si>
    <t>CAN PEIXAUET</t>
  </si>
  <si>
    <t>SANTA ROSA</t>
  </si>
  <si>
    <t>ESGLÉSIA MAJOR</t>
  </si>
  <si>
    <t>SINGUERLÍN</t>
  </si>
  <si>
    <t>CAN ZAM</t>
  </si>
  <si>
    <t>VIATGERS REALS LÍNIA 9/10 SUD (MENSUAL)</t>
  </si>
  <si>
    <t>LÍNIA  9/10 SUD</t>
  </si>
  <si>
    <t>AEROPORT T1</t>
  </si>
  <si>
    <t>AEROPORT T2</t>
  </si>
  <si>
    <t>MAS BLAU</t>
  </si>
  <si>
    <t>PARC NOU</t>
  </si>
  <si>
    <t>CÈNTRIC</t>
  </si>
  <si>
    <t>EL PRAT ESTACIÓ</t>
  </si>
  <si>
    <t>LES MORERES</t>
  </si>
  <si>
    <t>MERCABARNA</t>
  </si>
  <si>
    <t>PARC LOGÍSTIC</t>
  </si>
  <si>
    <t>FIRA</t>
  </si>
  <si>
    <t>EUROPA - FIRA</t>
  </si>
  <si>
    <t>CAN TRIES - GORNAL</t>
  </si>
  <si>
    <t>ZONA UNIVERSITÀRIA</t>
  </si>
  <si>
    <t>ZAL - RIU VELL</t>
  </si>
  <si>
    <t>ECOPARC</t>
  </si>
  <si>
    <t>P. COMERCIAL - LA FACTORIA</t>
  </si>
  <si>
    <t>ZONA FRANCA</t>
  </si>
  <si>
    <t>FOC</t>
  </si>
  <si>
    <t>FONERIA</t>
  </si>
  <si>
    <t>CIUTAT DE LA JUSTÍCIA</t>
  </si>
  <si>
    <t>PROVENÇANA</t>
  </si>
  <si>
    <t>VIATGERS REALS LÍNIA 11 (MENSUAL)</t>
  </si>
  <si>
    <t>LÍNIA  11</t>
  </si>
  <si>
    <t>CASA DE L'AIGUA</t>
  </si>
  <si>
    <t>TORRE BARÓ|VALLBONA</t>
  </si>
  <si>
    <t>CIUTAT MERIDIANA</t>
  </si>
  <si>
    <t>CAN CUIÀS</t>
  </si>
  <si>
    <t>VIATGERS REALS FUNICULAR (MENSUAL)</t>
  </si>
  <si>
    <t>FUNICULAR</t>
  </si>
  <si>
    <t>Funicular - Paral·lel</t>
  </si>
  <si>
    <t>Funicular - Miramar</t>
  </si>
  <si>
    <t>PASSATGE1</t>
  </si>
  <si>
    <t>L-1</t>
  </si>
  <si>
    <t>L-2</t>
  </si>
  <si>
    <t>L-3</t>
  </si>
  <si>
    <t>L-4</t>
  </si>
  <si>
    <t>L-5</t>
  </si>
  <si>
    <t>L-9/10 NORD</t>
  </si>
  <si>
    <t>L-9/10 SUD</t>
  </si>
  <si>
    <t>L-11</t>
  </si>
  <si>
    <t>RBLA. JUST OLIVERAS</t>
  </si>
  <si>
    <t>SANTA EULÀLIA</t>
  </si>
  <si>
    <t>PLAÇA DE SANTS</t>
  </si>
  <si>
    <t>ARC DE TRIOMF</t>
  </si>
  <si>
    <t>SANT ANDREU</t>
  </si>
  <si>
    <t>SANTA COLOMA</t>
  </si>
  <si>
    <t>PARAL·LEL</t>
  </si>
  <si>
    <t>PASSEIG DE GRÀCIA</t>
  </si>
  <si>
    <t>SAGRADA FAMÍLIA</t>
  </si>
  <si>
    <t>ARTIGUES - SANT ADRIÀ</t>
  </si>
  <si>
    <t>PLAÇA DEL CENTRE</t>
  </si>
  <si>
    <t>VALL D'HEBRON</t>
  </si>
  <si>
    <t>EL MARESME - FÒRUM</t>
  </si>
  <si>
    <t>SANT ILDEFONS</t>
  </si>
  <si>
    <t>PUBILLA CASES</t>
  </si>
  <si>
    <t>HOSPITAL CLÍNIC</t>
  </si>
  <si>
    <t>HOSPITAL DE SANT PAU</t>
  </si>
  <si>
    <t>CAMP DE L'ARPA</t>
  </si>
  <si>
    <t>TORRE BARÓ - VALLBONA</t>
  </si>
  <si>
    <t>PARC DE MONTJUÏC</t>
  </si>
  <si>
    <t>TOTAL LÍNIES</t>
  </si>
  <si>
    <t>v/d aquí</t>
  </si>
  <si>
    <t>EVOLUCIÓ  DE  VIATGERS/DIA  A  LA LÍNIA  1  EN   FEINERS</t>
  </si>
  <si>
    <t>EVOLUCIÓ  DE  VIATGERS/DIA  A  LA LÍNIA  2  EN   FEINERS</t>
  </si>
  <si>
    <t>EVOLUCIÓ  DE  VIATGERS/DIA  A  LA LÍNIA  3  EN   FEINERS</t>
  </si>
  <si>
    <t>EVOLUCIÓ  DE  VIATGERS/DIA  A  LA LÍNIA  4  EN   FEINERS</t>
  </si>
  <si>
    <t>EVOLUCIÓ  DE  VIATGERS/DIA  A  LA LÍNIA  5  EN   FEINERS</t>
  </si>
  <si>
    <t>EVOLUCIÓ  DE  VIATGERS/DIA  A  LA LÍNIA  9/10 NORD  EN   FEINER</t>
  </si>
  <si>
    <t>EVOLUCIÓ  DE  VIATGERS/DIA  A  LA LÍNIA  9/10 SUD  EN   FEINERS</t>
  </si>
  <si>
    <t>EVOLUCIÓ  DE  VIATGERS/DIA  A  LA LÍNIA  11  EN   FEINERS</t>
  </si>
  <si>
    <t>EVOLUCIÓ DE VIATGERS/DIA AL FUNICULAR EN FEIN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00"/>
    <numFmt numFmtId="165" formatCode="0.00000000000000"/>
    <numFmt numFmtId="166" formatCode="#,##0.000000000000000000"/>
  </numFmts>
  <fonts count="14" x14ac:knownFonts="1">
    <font>
      <sz val="10"/>
      <name val="Arial"/>
    </font>
    <font>
      <sz val="8"/>
      <color theme="0"/>
      <name val="Comic Sans MS"/>
      <family val="4"/>
    </font>
    <font>
      <b/>
      <sz val="14"/>
      <name val="Verdana"/>
      <family val="2"/>
    </font>
    <font>
      <b/>
      <sz val="12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sz val="7"/>
      <name val="Verdana"/>
      <family val="2"/>
    </font>
    <font>
      <b/>
      <i/>
      <sz val="10"/>
      <name val="Arial"/>
      <family val="2"/>
    </font>
    <font>
      <sz val="9"/>
      <name val="Arial"/>
      <family val="2"/>
    </font>
    <font>
      <sz val="10"/>
      <name val="Arial"/>
      <family val="2"/>
    </font>
    <font>
      <b/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51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3" fontId="1" fillId="2" borderId="0" applyNumberFormat="0" applyAlignment="0" applyProtection="0">
      <alignment horizontal="left"/>
    </xf>
  </cellStyleXfs>
  <cellXfs count="122">
    <xf numFmtId="0" fontId="0" fillId="0" borderId="0" xfId="0"/>
    <xf numFmtId="0" fontId="1" fillId="0" borderId="0" xfId="1" applyNumberFormat="1" applyFill="1" applyAlignment="1"/>
    <xf numFmtId="1" fontId="4" fillId="0" borderId="0" xfId="0" applyNumberFormat="1" applyFont="1"/>
    <xf numFmtId="0" fontId="2" fillId="0" borderId="0" xfId="0" applyFont="1" applyAlignment="1">
      <alignment horizontal="centerContinuous" vertical="center"/>
    </xf>
    <xf numFmtId="0" fontId="3" fillId="0" borderId="0" xfId="0" applyFont="1" applyAlignment="1">
      <alignment horizontal="centerContinuous"/>
    </xf>
    <xf numFmtId="0" fontId="6" fillId="0" borderId="0" xfId="0" applyFont="1"/>
    <xf numFmtId="0" fontId="4" fillId="0" borderId="0" xfId="0" applyFont="1"/>
    <xf numFmtId="1" fontId="7" fillId="3" borderId="3" xfId="0" applyNumberFormat="1" applyFont="1" applyFill="1" applyBorder="1" applyAlignment="1">
      <alignment horizontal="centerContinuous"/>
    </xf>
    <xf numFmtId="1" fontId="7" fillId="3" borderId="4" xfId="0" applyNumberFormat="1" applyFont="1" applyFill="1" applyBorder="1" applyAlignment="1">
      <alignment horizontal="centerContinuous"/>
    </xf>
    <xf numFmtId="1" fontId="8" fillId="3" borderId="5" xfId="0" applyNumberFormat="1" applyFont="1" applyFill="1" applyBorder="1" applyProtection="1">
      <protection locked="0"/>
    </xf>
    <xf numFmtId="1" fontId="8" fillId="3" borderId="6" xfId="0" applyNumberFormat="1" applyFont="1" applyFill="1" applyBorder="1" applyProtection="1">
      <protection locked="0"/>
    </xf>
    <xf numFmtId="1" fontId="8" fillId="3" borderId="7" xfId="0" applyNumberFormat="1" applyFont="1" applyFill="1" applyBorder="1" applyProtection="1">
      <protection locked="0"/>
    </xf>
    <xf numFmtId="0" fontId="4" fillId="4" borderId="0" xfId="0" applyFont="1" applyFill="1"/>
    <xf numFmtId="1" fontId="8" fillId="3" borderId="5" xfId="0" applyNumberFormat="1" applyFont="1" applyFill="1" applyBorder="1"/>
    <xf numFmtId="1" fontId="8" fillId="3" borderId="6" xfId="0" applyNumberFormat="1" applyFont="1" applyFill="1" applyBorder="1"/>
    <xf numFmtId="1" fontId="8" fillId="3" borderId="7" xfId="0" applyNumberFormat="1" applyFont="1" applyFill="1" applyBorder="1"/>
    <xf numFmtId="1" fontId="7" fillId="3" borderId="1" xfId="0" applyNumberFormat="1" applyFont="1" applyFill="1" applyBorder="1" applyAlignment="1">
      <alignment horizontal="centerContinuous"/>
    </xf>
    <xf numFmtId="1" fontId="7" fillId="3" borderId="2" xfId="0" applyNumberFormat="1" applyFont="1" applyFill="1" applyBorder="1" applyAlignment="1">
      <alignment horizontal="centerContinuous"/>
    </xf>
    <xf numFmtId="1" fontId="7" fillId="3" borderId="8" xfId="0" applyNumberFormat="1" applyFont="1" applyFill="1" applyBorder="1" applyAlignment="1" applyProtection="1">
      <alignment horizontal="center"/>
      <protection locked="0"/>
    </xf>
    <xf numFmtId="1" fontId="7" fillId="3" borderId="9" xfId="0" applyNumberFormat="1" applyFont="1" applyFill="1" applyBorder="1" applyAlignment="1" applyProtection="1">
      <alignment horizontal="center"/>
      <protection locked="0"/>
    </xf>
    <xf numFmtId="1" fontId="7" fillId="3" borderId="10" xfId="0" applyNumberFormat="1" applyFont="1" applyFill="1" applyBorder="1" applyAlignment="1" applyProtection="1">
      <alignment horizontal="center"/>
      <protection locked="0"/>
    </xf>
    <xf numFmtId="0" fontId="6" fillId="0" borderId="0" xfId="0" applyFont="1" applyAlignment="1">
      <alignment horizontal="center"/>
    </xf>
    <xf numFmtId="1" fontId="7" fillId="3" borderId="8" xfId="0" applyNumberFormat="1" applyFont="1" applyFill="1" applyBorder="1" applyAlignment="1">
      <alignment horizontal="center"/>
    </xf>
    <xf numFmtId="1" fontId="7" fillId="3" borderId="9" xfId="0" applyNumberFormat="1" applyFont="1" applyFill="1" applyBorder="1" applyAlignment="1">
      <alignment horizontal="center"/>
    </xf>
    <xf numFmtId="1" fontId="7" fillId="3" borderId="10" xfId="0" applyNumberFormat="1" applyFont="1" applyFill="1" applyBorder="1" applyAlignment="1">
      <alignment horizontal="center"/>
    </xf>
    <xf numFmtId="1" fontId="7" fillId="3" borderId="11" xfId="0" applyNumberFormat="1" applyFont="1" applyFill="1" applyBorder="1" applyAlignment="1">
      <alignment horizontal="centerContinuous"/>
    </xf>
    <xf numFmtId="1" fontId="7" fillId="3" borderId="12" xfId="0" applyNumberFormat="1" applyFont="1" applyFill="1" applyBorder="1" applyAlignment="1">
      <alignment horizontal="centerContinuous"/>
    </xf>
    <xf numFmtId="1" fontId="9" fillId="3" borderId="13" xfId="0" applyNumberFormat="1" applyFont="1" applyFill="1" applyBorder="1" applyAlignment="1" applyProtection="1">
      <alignment horizontal="center"/>
      <protection locked="0"/>
    </xf>
    <xf numFmtId="1" fontId="9" fillId="3" borderId="14" xfId="0" applyNumberFormat="1" applyFont="1" applyFill="1" applyBorder="1" applyAlignment="1" applyProtection="1">
      <alignment horizontal="center"/>
      <protection locked="0"/>
    </xf>
    <xf numFmtId="1" fontId="9" fillId="3" borderId="15" xfId="0" applyNumberFormat="1" applyFont="1" applyFill="1" applyBorder="1" applyAlignment="1" applyProtection="1">
      <alignment horizontal="center"/>
      <protection locked="0"/>
    </xf>
    <xf numFmtId="1" fontId="9" fillId="3" borderId="13" xfId="0" applyNumberFormat="1" applyFont="1" applyFill="1" applyBorder="1" applyAlignment="1">
      <alignment horizontal="center"/>
    </xf>
    <xf numFmtId="1" fontId="9" fillId="3" borderId="14" xfId="0" applyNumberFormat="1" applyFont="1" applyFill="1" applyBorder="1" applyAlignment="1">
      <alignment horizontal="center"/>
    </xf>
    <xf numFmtId="1" fontId="9" fillId="3" borderId="15" xfId="0" applyNumberFormat="1" applyFont="1" applyFill="1" applyBorder="1" applyAlignment="1">
      <alignment horizontal="center"/>
    </xf>
    <xf numFmtId="1" fontId="6" fillId="0" borderId="17" xfId="0" applyNumberFormat="1" applyFont="1" applyBorder="1" applyAlignment="1">
      <alignment horizontal="center"/>
    </xf>
    <xf numFmtId="1" fontId="6" fillId="0" borderId="18" xfId="0" applyNumberFormat="1" applyFont="1" applyBorder="1"/>
    <xf numFmtId="3" fontId="4" fillId="0" borderId="17" xfId="0" applyNumberFormat="1" applyFont="1" applyBorder="1"/>
    <xf numFmtId="3" fontId="4" fillId="0" borderId="19" xfId="0" applyNumberFormat="1" applyFont="1" applyBorder="1"/>
    <xf numFmtId="3" fontId="4" fillId="0" borderId="20" xfId="0" applyNumberFormat="1" applyFont="1" applyBorder="1"/>
    <xf numFmtId="1" fontId="6" fillId="0" borderId="21" xfId="0" applyNumberFormat="1" applyFont="1" applyBorder="1" applyAlignment="1">
      <alignment horizontal="center"/>
    </xf>
    <xf numFmtId="1" fontId="6" fillId="0" borderId="22" xfId="0" applyNumberFormat="1" applyFont="1" applyBorder="1"/>
    <xf numFmtId="3" fontId="4" fillId="0" borderId="21" xfId="0" applyNumberFormat="1" applyFont="1" applyBorder="1"/>
    <xf numFmtId="3" fontId="4" fillId="0" borderId="23" xfId="0" applyNumberFormat="1" applyFont="1" applyBorder="1"/>
    <xf numFmtId="3" fontId="4" fillId="0" borderId="24" xfId="0" applyNumberFormat="1" applyFont="1" applyBorder="1"/>
    <xf numFmtId="1" fontId="6" fillId="0" borderId="25" xfId="0" applyNumberFormat="1" applyFont="1" applyBorder="1" applyAlignment="1">
      <alignment horizontal="center"/>
    </xf>
    <xf numFmtId="1" fontId="6" fillId="0" borderId="26" xfId="0" applyNumberFormat="1" applyFont="1" applyBorder="1"/>
    <xf numFmtId="3" fontId="4" fillId="0" borderId="27" xfId="0" applyNumberFormat="1" applyFont="1" applyBorder="1"/>
    <xf numFmtId="3" fontId="4" fillId="0" borderId="28" xfId="0" applyNumberFormat="1" applyFont="1" applyBorder="1"/>
    <xf numFmtId="3" fontId="4" fillId="0" borderId="29" xfId="0" applyNumberFormat="1" applyFont="1" applyBorder="1"/>
    <xf numFmtId="1" fontId="6" fillId="3" borderId="30" xfId="0" applyNumberFormat="1" applyFont="1" applyFill="1" applyBorder="1" applyAlignment="1">
      <alignment horizontal="centerContinuous"/>
    </xf>
    <xf numFmtId="1" fontId="6" fillId="3" borderId="31" xfId="0" applyNumberFormat="1" applyFont="1" applyFill="1" applyBorder="1" applyAlignment="1">
      <alignment horizontal="centerContinuous"/>
    </xf>
    <xf numFmtId="3" fontId="4" fillId="3" borderId="32" xfId="0" applyNumberFormat="1" applyFont="1" applyFill="1" applyBorder="1"/>
    <xf numFmtId="3" fontId="4" fillId="3" borderId="33" xfId="0" applyNumberFormat="1" applyFont="1" applyFill="1" applyBorder="1"/>
    <xf numFmtId="3" fontId="4" fillId="3" borderId="34" xfId="0" applyNumberFormat="1" applyFont="1" applyFill="1" applyBorder="1"/>
    <xf numFmtId="1" fontId="0" fillId="0" borderId="0" xfId="0" applyNumberFormat="1"/>
    <xf numFmtId="1" fontId="6" fillId="0" borderId="21" xfId="0" applyNumberFormat="1" applyFont="1" applyBorder="1"/>
    <xf numFmtId="1" fontId="6" fillId="3" borderId="35" xfId="0" applyNumberFormat="1" applyFont="1" applyFill="1" applyBorder="1" applyAlignment="1">
      <alignment horizontal="centerContinuous"/>
    </xf>
    <xf numFmtId="3" fontId="4" fillId="0" borderId="0" xfId="0" applyNumberFormat="1" applyFont="1"/>
    <xf numFmtId="1" fontId="6" fillId="0" borderId="27" xfId="0" applyNumberFormat="1" applyFont="1" applyBorder="1"/>
    <xf numFmtId="1" fontId="6" fillId="0" borderId="36" xfId="0" applyNumberFormat="1" applyFont="1" applyBorder="1"/>
    <xf numFmtId="1" fontId="6" fillId="0" borderId="25" xfId="0" applyNumberFormat="1" applyFont="1" applyBorder="1"/>
    <xf numFmtId="1" fontId="6" fillId="0" borderId="37" xfId="0" applyNumberFormat="1" applyFont="1" applyBorder="1"/>
    <xf numFmtId="3" fontId="4" fillId="0" borderId="25" xfId="0" applyNumberFormat="1" applyFont="1" applyBorder="1"/>
    <xf numFmtId="3" fontId="4" fillId="0" borderId="38" xfId="0" applyNumberFormat="1" applyFont="1" applyBorder="1"/>
    <xf numFmtId="3" fontId="4" fillId="0" borderId="37" xfId="0" applyNumberFormat="1" applyFont="1" applyBorder="1"/>
    <xf numFmtId="1" fontId="6" fillId="0" borderId="0" xfId="0" applyNumberFormat="1" applyFont="1" applyAlignment="1">
      <alignment horizontal="centerContinuous"/>
    </xf>
    <xf numFmtId="0" fontId="0" fillId="5" borderId="0" xfId="0" applyFill="1"/>
    <xf numFmtId="1" fontId="6" fillId="5" borderId="30" xfId="0" applyNumberFormat="1" applyFont="1" applyFill="1" applyBorder="1" applyAlignment="1">
      <alignment horizontal="centerContinuous"/>
    </xf>
    <xf numFmtId="1" fontId="6" fillId="5" borderId="35" xfId="0" applyNumberFormat="1" applyFont="1" applyFill="1" applyBorder="1" applyAlignment="1">
      <alignment horizontal="centerContinuous"/>
    </xf>
    <xf numFmtId="3" fontId="4" fillId="5" borderId="19" xfId="0" applyNumberFormat="1" applyFont="1" applyFill="1" applyBorder="1"/>
    <xf numFmtId="3" fontId="4" fillId="5" borderId="20" xfId="0" applyNumberFormat="1" applyFont="1" applyFill="1" applyBorder="1"/>
    <xf numFmtId="3" fontId="4" fillId="5" borderId="38" xfId="0" applyNumberFormat="1" applyFont="1" applyFill="1" applyBorder="1"/>
    <xf numFmtId="3" fontId="4" fillId="5" borderId="37" xfId="0" applyNumberFormat="1" applyFont="1" applyFill="1" applyBorder="1"/>
    <xf numFmtId="0" fontId="6" fillId="5" borderId="0" xfId="0" applyFont="1" applyFill="1"/>
    <xf numFmtId="0" fontId="4" fillId="5" borderId="0" xfId="0" applyFont="1" applyFill="1"/>
    <xf numFmtId="3" fontId="4" fillId="5" borderId="0" xfId="0" applyNumberFormat="1" applyFont="1" applyFill="1"/>
    <xf numFmtId="0" fontId="6" fillId="0" borderId="32" xfId="0" applyFont="1" applyBorder="1" applyAlignment="1">
      <alignment horizontal="center"/>
    </xf>
    <xf numFmtId="0" fontId="6" fillId="0" borderId="33" xfId="0" applyFont="1" applyBorder="1" applyAlignment="1">
      <alignment horizontal="center"/>
    </xf>
    <xf numFmtId="0" fontId="6" fillId="0" borderId="34" xfId="0" applyFont="1" applyBorder="1" applyAlignment="1">
      <alignment horizontal="center"/>
    </xf>
    <xf numFmtId="0" fontId="5" fillId="0" borderId="0" xfId="0" applyFont="1" applyAlignment="1">
      <alignment horizontal="center"/>
    </xf>
    <xf numFmtId="3" fontId="0" fillId="0" borderId="23" xfId="0" applyNumberFormat="1" applyBorder="1"/>
    <xf numFmtId="3" fontId="10" fillId="0" borderId="35" xfId="0" applyNumberFormat="1" applyFont="1" applyBorder="1"/>
    <xf numFmtId="3" fontId="5" fillId="0" borderId="23" xfId="0" applyNumberFormat="1" applyFont="1" applyBorder="1"/>
    <xf numFmtId="1" fontId="1" fillId="0" borderId="0" xfId="1" applyNumberFormat="1" applyFill="1" applyAlignment="1"/>
    <xf numFmtId="1" fontId="3" fillId="0" borderId="0" xfId="0" applyNumberFormat="1" applyFont="1" applyAlignment="1">
      <alignment horizontal="centerContinuous"/>
    </xf>
    <xf numFmtId="1" fontId="11" fillId="0" borderId="17" xfId="0" applyNumberFormat="1" applyFont="1" applyBorder="1" applyAlignment="1">
      <alignment horizontal="center"/>
    </xf>
    <xf numFmtId="1" fontId="11" fillId="0" borderId="18" xfId="0" applyNumberFormat="1" applyFont="1" applyBorder="1"/>
    <xf numFmtId="3" fontId="12" fillId="0" borderId="17" xfId="0" applyNumberFormat="1" applyFont="1" applyBorder="1" applyProtection="1">
      <protection locked="0"/>
    </xf>
    <xf numFmtId="3" fontId="12" fillId="0" borderId="19" xfId="0" applyNumberFormat="1" applyFont="1" applyBorder="1" applyProtection="1">
      <protection locked="0"/>
    </xf>
    <xf numFmtId="3" fontId="12" fillId="0" borderId="20" xfId="0" applyNumberFormat="1" applyFont="1" applyBorder="1" applyProtection="1">
      <protection locked="0"/>
    </xf>
    <xf numFmtId="1" fontId="11" fillId="0" borderId="21" xfId="0" applyNumberFormat="1" applyFont="1" applyBorder="1" applyAlignment="1">
      <alignment horizontal="center"/>
    </xf>
    <xf numFmtId="1" fontId="11" fillId="0" borderId="22" xfId="0" applyNumberFormat="1" applyFont="1" applyBorder="1"/>
    <xf numFmtId="3" fontId="12" fillId="0" borderId="21" xfId="0" applyNumberFormat="1" applyFont="1" applyBorder="1" applyProtection="1">
      <protection locked="0"/>
    </xf>
    <xf numFmtId="3" fontId="12" fillId="0" borderId="23" xfId="0" applyNumberFormat="1" applyFont="1" applyBorder="1" applyProtection="1">
      <protection locked="0"/>
    </xf>
    <xf numFmtId="3" fontId="12" fillId="0" borderId="24" xfId="0" applyNumberFormat="1" applyFont="1" applyBorder="1" applyProtection="1">
      <protection locked="0"/>
    </xf>
    <xf numFmtId="1" fontId="11" fillId="0" borderId="25" xfId="0" applyNumberFormat="1" applyFont="1" applyBorder="1" applyAlignment="1">
      <alignment horizontal="center"/>
    </xf>
    <xf numFmtId="1" fontId="11" fillId="0" borderId="26" xfId="0" applyNumberFormat="1" applyFont="1" applyBorder="1"/>
    <xf numFmtId="3" fontId="12" fillId="0" borderId="27" xfId="0" applyNumberFormat="1" applyFont="1" applyBorder="1" applyProtection="1">
      <protection locked="0"/>
    </xf>
    <xf numFmtId="3" fontId="12" fillId="0" borderId="28" xfId="0" applyNumberFormat="1" applyFont="1" applyBorder="1" applyProtection="1">
      <protection locked="0"/>
    </xf>
    <xf numFmtId="3" fontId="12" fillId="0" borderId="29" xfId="0" applyNumberFormat="1" applyFont="1" applyBorder="1" applyProtection="1">
      <protection locked="0"/>
    </xf>
    <xf numFmtId="1" fontId="7" fillId="6" borderId="30" xfId="0" applyNumberFormat="1" applyFont="1" applyFill="1" applyBorder="1" applyAlignment="1">
      <alignment horizontal="centerContinuous"/>
    </xf>
    <xf numFmtId="1" fontId="7" fillId="6" borderId="35" xfId="0" applyNumberFormat="1" applyFont="1" applyFill="1" applyBorder="1" applyAlignment="1">
      <alignment horizontal="centerContinuous"/>
    </xf>
    <xf numFmtId="3" fontId="5" fillId="6" borderId="32" xfId="0" applyNumberFormat="1" applyFont="1" applyFill="1" applyBorder="1" applyProtection="1">
      <protection locked="0"/>
    </xf>
    <xf numFmtId="3" fontId="5" fillId="6" borderId="33" xfId="0" applyNumberFormat="1" applyFont="1" applyFill="1" applyBorder="1" applyProtection="1">
      <protection locked="0"/>
    </xf>
    <xf numFmtId="3" fontId="5" fillId="6" borderId="34" xfId="0" applyNumberFormat="1" applyFont="1" applyFill="1" applyBorder="1" applyProtection="1">
      <protection locked="0"/>
    </xf>
    <xf numFmtId="1" fontId="0" fillId="0" borderId="0" xfId="0" applyNumberFormat="1" applyProtection="1">
      <protection locked="0"/>
    </xf>
    <xf numFmtId="1" fontId="4" fillId="0" borderId="0" xfId="0" applyNumberFormat="1" applyFont="1" applyProtection="1">
      <protection locked="0"/>
    </xf>
    <xf numFmtId="1" fontId="3" fillId="0" borderId="0" xfId="0" applyNumberFormat="1" applyFont="1" applyAlignment="1" applyProtection="1">
      <alignment horizontal="centerContinuous"/>
      <protection locked="0"/>
    </xf>
    <xf numFmtId="1" fontId="4" fillId="0" borderId="22" xfId="0" applyNumberFormat="1" applyFont="1" applyBorder="1"/>
    <xf numFmtId="1" fontId="13" fillId="6" borderId="30" xfId="0" applyNumberFormat="1" applyFont="1" applyFill="1" applyBorder="1" applyAlignment="1">
      <alignment horizontal="centerContinuous"/>
    </xf>
    <xf numFmtId="1" fontId="13" fillId="6" borderId="35" xfId="0" applyNumberFormat="1" applyFont="1" applyFill="1" applyBorder="1" applyAlignment="1">
      <alignment horizontal="centerContinuous"/>
    </xf>
    <xf numFmtId="0" fontId="4" fillId="0" borderId="0" xfId="0" applyFont="1" applyProtection="1">
      <protection locked="0"/>
    </xf>
    <xf numFmtId="1" fontId="6" fillId="0" borderId="0" xfId="0" applyNumberFormat="1" applyFont="1" applyProtection="1">
      <protection locked="0"/>
    </xf>
    <xf numFmtId="1" fontId="11" fillId="0" borderId="0" xfId="0" applyNumberFormat="1" applyFont="1"/>
    <xf numFmtId="3" fontId="12" fillId="0" borderId="0" xfId="0" applyNumberFormat="1" applyFont="1" applyProtection="1">
      <protection locked="0"/>
    </xf>
    <xf numFmtId="164" fontId="4" fillId="0" borderId="0" xfId="0" applyNumberFormat="1" applyFont="1" applyProtection="1">
      <protection locked="0"/>
    </xf>
    <xf numFmtId="165" fontId="0" fillId="0" borderId="0" xfId="0" applyNumberFormat="1" applyProtection="1">
      <protection locked="0"/>
    </xf>
    <xf numFmtId="3" fontId="4" fillId="0" borderId="0" xfId="0" applyNumberFormat="1" applyFont="1" applyProtection="1">
      <protection locked="0"/>
    </xf>
    <xf numFmtId="1" fontId="13" fillId="6" borderId="16" xfId="0" applyNumberFormat="1" applyFont="1" applyFill="1" applyBorder="1" applyAlignment="1">
      <alignment horizontal="centerContinuous"/>
    </xf>
    <xf numFmtId="0" fontId="1" fillId="0" borderId="0" xfId="1" applyNumberFormat="1" applyFill="1" applyBorder="1" applyAlignment="1"/>
    <xf numFmtId="3" fontId="1" fillId="0" borderId="0" xfId="1" applyNumberFormat="1" applyFill="1" applyBorder="1" applyAlignment="1"/>
    <xf numFmtId="0" fontId="1" fillId="0" borderId="0" xfId="1" applyNumberFormat="1" applyFill="1" applyBorder="1" applyAlignment="1">
      <alignment vertical="center"/>
    </xf>
    <xf numFmtId="166" fontId="0" fillId="0" borderId="0" xfId="0" applyNumberFormat="1"/>
  </cellXfs>
  <cellStyles count="2">
    <cellStyle name="Normal" xfId="0" builtinId="0"/>
    <cellStyle name="REFERENCIAS" xfId="1" xr:uid="{0E4F1771-BBA8-42C8-84B0-78685D74D31E}"/>
  </cellStyles>
  <dxfs count="18"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5</xdr:row>
      <xdr:rowOff>0</xdr:rowOff>
    </xdr:from>
    <xdr:to>
      <xdr:col>0</xdr:col>
      <xdr:colOff>76200</xdr:colOff>
      <xdr:row>16</xdr:row>
      <xdr:rowOff>38100</xdr:rowOff>
    </xdr:to>
    <xdr:sp macro="" textlink="">
      <xdr:nvSpPr>
        <xdr:cNvPr id="2" name="Text Box 16">
          <a:extLst>
            <a:ext uri="{FF2B5EF4-FFF2-40B4-BE49-F238E27FC236}">
              <a16:creationId xmlns:a16="http://schemas.microsoft.com/office/drawing/2014/main" id="{33290367-FD4D-4580-95FD-7D5CC2F58146}"/>
            </a:ext>
          </a:extLst>
        </xdr:cNvPr>
        <xdr:cNvSpPr txBox="1">
          <a:spLocks noChangeArrowheads="1"/>
        </xdr:cNvSpPr>
      </xdr:nvSpPr>
      <xdr:spPr bwMode="auto">
        <a:xfrm>
          <a:off x="219075" y="265747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lls%20Resum%20ATM\Gerencies%20y%20validacions%20METRO%2020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E$\Seguiment%20de%20la%20demanda%20de%20Metro\Generador\Dades%20SD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%20de%20la%20demanda%20de%20Bus/Generador%202023-03/SDTB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7122\OneDrive%20-%20Transports%20Metropolitans%20de%20Barcelona%20(TMB)\Escritorio\Generador%20SDM%202024-03-PendentTarifes\EXCELS_exportados\SDM%202024-0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.sharepoint.com/sites/Planificacidelaxarxa/Documentos%20compartidos/Informaci&#243;%20Xarxa%20TMB/Esdeveniments/Esdeveni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es d'entrada"/>
      <sheetName val="Validacions"/>
      <sheetName val="Línies - Real"/>
      <sheetName val="Línies - Pressupost"/>
      <sheetName val="Línies - HOMOGENEÏTZADES"/>
    </sheetNames>
    <sheetDataSet>
      <sheetData sheetId="0">
        <row r="5">
          <cell r="E5">
            <v>2023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ó"/>
      <sheetName val="Noms normalitzats"/>
      <sheetName val="Laborables-TIT"/>
      <sheetName val="Dissabtes-TIT"/>
      <sheetName val="Festiu-TIT"/>
      <sheetName val="Validacions setmanals"/>
      <sheetName val="Validacions Estacio"/>
      <sheetName val="Validacions Titol"/>
      <sheetName val="Bescanvis Titol"/>
      <sheetName val="Validacions Estacio - 2"/>
      <sheetName val="TH Laborables"/>
      <sheetName val="TH Divendres"/>
      <sheetName val="TH Dissabtes"/>
      <sheetName val="TH Festius"/>
      <sheetName val="Frau Laborables"/>
      <sheetName val="Frau Divendres"/>
      <sheetName val="Frau Dissabtes"/>
      <sheetName val="Frau Festius"/>
      <sheetName val="Titols TMP"/>
      <sheetName val="HolaBCN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DES"/>
      <sheetName val="Linies"/>
      <sheetName val="PARAM# Exportación"/>
      <sheetName val="IMP FEINER LINIA"/>
      <sheetName val="IMP DISSABTE LINIA"/>
      <sheetName val="IMP FESTIU LINIA"/>
      <sheetName val="IMP HOLABCN"/>
      <sheetName val="IMP TARIFA_MITJA"/>
      <sheetName val="IMP VALS_TITOLS_LINIA"/>
      <sheetName val="IMP BESCANVIS"/>
      <sheetName val="IMP VALS_MES_TITOL_ZONA"/>
      <sheetName val="IMP MENSUAL TITOLS"/>
      <sheetName val="IMP MENSUAL LINIA"/>
      <sheetName val="IMP SETMANAL"/>
      <sheetName val="IMP PERFIL"/>
      <sheetName val="IMP MENSUAL TIPUS DIA"/>
      <sheetName val="Portada"/>
      <sheetName val="Índex-Edició"/>
      <sheetName val="Índex-Resum"/>
      <sheetName val="Introducció"/>
      <sheetName val="Resum del mes"/>
      <sheetName val="Línies-Feiners"/>
      <sheetName val="Línies-Dissabtes"/>
      <sheetName val="Línies-Festius"/>
      <sheetName val="Línies-Mensual"/>
      <sheetName val="Ponent-Línies"/>
      <sheetName val="Horta-Línies"/>
      <sheetName val="Triangle-Línies"/>
      <sheetName val="Zona Franca-Línies"/>
      <sheetName val="Xarxa-Viatgers-Km-Hores"/>
      <sheetName val="Xarxa-Viatgers-Tipus de dia"/>
      <sheetName val="Xarxa-Indicadors"/>
      <sheetName val="SETMANAL - HISTÒRIC"/>
      <sheetName val="Xarxa-Setmanal"/>
      <sheetName val="Línies-Feiners-Històric actual"/>
      <sheetName val="Línies-Feiners-Hist. anterior"/>
      <sheetName val="Línies-Dissabtes-Hist. actual"/>
      <sheetName val="Línies-Dissabtes-Hist. anterior"/>
      <sheetName val="Línies-Festius-Històric actual"/>
      <sheetName val="Línies-Festius-Hist. anterior"/>
      <sheetName val="Línies-Mensual-Històric actual"/>
      <sheetName val="Línies-Mensual-Hist. Anterior"/>
      <sheetName val="HISTÒRIC TOTAL X TIPUS DIA"/>
      <sheetName val="EVO. MENSUAL ACTUAL"/>
      <sheetName val="EVO. MENSUAL ANTERIOR"/>
      <sheetName val="Línies-HolaBCN!"/>
      <sheetName val="Xarxa-Títols"/>
      <sheetName val="TITOLS.presentació"/>
      <sheetName val="Xarxa-Bescanvis"/>
      <sheetName val="TARIFPOND.càlcul"/>
      <sheetName val="Xarxa-Tarifa Mitjana"/>
      <sheetName val="TARIFMIT.presentació"/>
      <sheetName val="Línies-Títols"/>
      <sheetName val="Línies-Perfil horari"/>
      <sheetName val="PERFILS PRESENTACIÓ"/>
      <sheetName val="Línies-Gràfics-Comparativa"/>
      <sheetName val="ajuda"/>
      <sheetName val="HOMOGENEÏTZACIONS"/>
      <sheetName val="Xarxa-Validacions"/>
      <sheetName val="Operatives-Validacions"/>
      <sheetName val="Operatives-Pressupost"/>
      <sheetName val="Operatives-Homog."/>
      <sheetName val="classificació ABC"/>
      <sheetName val="Gradacions ABC"/>
      <sheetName val="Línies-Feiners-Evolució"/>
      <sheetName val="Línies-Dissabtes-Evolució"/>
      <sheetName val="Línies-Festius-Evolució"/>
      <sheetName val="Control de gestió - Títols"/>
      <sheetName val="Guanyen-Perden"/>
      <sheetName val="AJUDA (Word i Eis)"/>
      <sheetName val="Fets destacats"/>
      <sheetName val="ORDR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 - Edició"/>
      <sheetName val="Resum (1)"/>
      <sheetName val="Resum (2)"/>
      <sheetName val="Validacions"/>
      <sheetName val="Gerències - Real"/>
      <sheetName val="Gerències - Pressupost"/>
      <sheetName val="Gerències - Homogeneïtzades"/>
      <sheetName val="Passatge Mensual - Evolució"/>
      <sheetName val="Mensual per estació"/>
      <sheetName val="Mensual per estació - TOP3"/>
      <sheetName val="Feiners per estació - TOP3"/>
      <sheetName val="Dissabtes per estació - TOP3"/>
      <sheetName val="Festius per estació - TOP3"/>
      <sheetName val="Passatge diari"/>
      <sheetName val="Passatge diari - Evolució"/>
      <sheetName val="Evolució"/>
      <sheetName val="Perfil horari"/>
      <sheetName val="Setmanal"/>
      <sheetName val="Títols"/>
      <sheetName val="Bescanvis"/>
      <sheetName val="HolaBCN!"/>
      <sheetName val="Estació i títols"/>
      <sheetName val="Tarifa mitjana"/>
      <sheetName val="Frau"/>
      <sheetName val="Fets destacats"/>
      <sheetName val="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3">
          <cell r="C13">
            <v>1.0000000000000001E-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ó"/>
      <sheetName val="Llistat d'esdeveniments"/>
      <sheetName val="Extracte pels seguiments"/>
      <sheetName val="antic"/>
      <sheetName val="de Raul"/>
      <sheetName val="desenvolupament"/>
    </sheetNames>
    <sheetDataSet>
      <sheetData sheetId="0"/>
      <sheetData sheetId="1">
        <row r="5">
          <cell r="E5"/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AC56F-F456-4049-ADC0-3F2A5645C370}">
  <sheetPr>
    <pageSetUpPr autoPageBreaks="0"/>
  </sheetPr>
  <dimension ref="A1:P253"/>
  <sheetViews>
    <sheetView showGridLines="0" showRowColHeaders="0" tabSelected="1" workbookViewId="0"/>
  </sheetViews>
  <sheetFormatPr baseColWidth="10" defaultColWidth="11.42578125" defaultRowHeight="12.75" x14ac:dyDescent="0.2"/>
  <cols>
    <col min="2" max="2" width="4.28515625" customWidth="1"/>
    <col min="3" max="3" width="23.7109375" customWidth="1"/>
    <col min="4" max="15" width="10.7109375" customWidth="1"/>
  </cols>
  <sheetData>
    <row r="1" spans="1:16" ht="13.5" x14ac:dyDescent="0.25">
      <c r="A1" s="1" t="b">
        <v>0</v>
      </c>
      <c r="B1" s="1" t="b">
        <v>0</v>
      </c>
      <c r="C1" s="1" t="b">
        <v>0</v>
      </c>
      <c r="D1" s="1" t="b">
        <v>0</v>
      </c>
      <c r="E1" s="1" t="b">
        <v>0</v>
      </c>
      <c r="F1" s="1" t="b">
        <v>0</v>
      </c>
      <c r="G1" s="1" t="b">
        <v>0</v>
      </c>
      <c r="H1" s="1" t="b">
        <v>0</v>
      </c>
      <c r="I1" s="1" t="b">
        <v>0</v>
      </c>
      <c r="J1" s="1" t="b">
        <v>0</v>
      </c>
      <c r="K1" s="1" t="b">
        <v>0</v>
      </c>
      <c r="L1" s="1" t="b">
        <v>0</v>
      </c>
      <c r="M1" s="1" t="b">
        <v>0</v>
      </c>
      <c r="N1" s="1" t="b">
        <v>0</v>
      </c>
      <c r="O1" s="1" t="b">
        <v>0</v>
      </c>
      <c r="P1" s="1" t="b">
        <v>0</v>
      </c>
    </row>
    <row r="2" spans="1:16" ht="18" x14ac:dyDescent="0.25">
      <c r="B2" s="3" t="s">
        <v>0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3.5" thickBot="1" x14ac:dyDescent="0.25">
      <c r="B3" s="5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6" x14ac:dyDescent="0.2">
      <c r="A4" s="12"/>
      <c r="B4" s="7"/>
      <c r="C4" s="8"/>
      <c r="D4" s="13"/>
      <c r="E4" s="14"/>
      <c r="F4" s="14"/>
      <c r="G4" s="14"/>
      <c r="H4" s="14"/>
      <c r="I4" s="14"/>
      <c r="J4" s="14"/>
      <c r="K4" s="14"/>
      <c r="L4" s="14"/>
      <c r="M4" s="14"/>
      <c r="N4" s="14"/>
      <c r="O4" s="15"/>
      <c r="P4" s="15"/>
    </row>
    <row r="5" spans="1:16" x14ac:dyDescent="0.2">
      <c r="A5" s="21"/>
      <c r="B5" s="16" t="s">
        <v>1</v>
      </c>
      <c r="C5" s="17"/>
      <c r="D5" s="22" t="s">
        <v>2</v>
      </c>
      <c r="E5" s="23" t="s">
        <v>3</v>
      </c>
      <c r="F5" s="23" t="s">
        <v>4</v>
      </c>
      <c r="G5" s="23" t="s">
        <v>5</v>
      </c>
      <c r="H5" s="23" t="s">
        <v>6</v>
      </c>
      <c r="I5" s="23" t="s">
        <v>7</v>
      </c>
      <c r="J5" s="23" t="s">
        <v>8</v>
      </c>
      <c r="K5" s="23" t="s">
        <v>9</v>
      </c>
      <c r="L5" s="23" t="s">
        <v>10</v>
      </c>
      <c r="M5" s="23" t="s">
        <v>11</v>
      </c>
      <c r="N5" s="23" t="s">
        <v>12</v>
      </c>
      <c r="O5" s="24" t="s">
        <v>13</v>
      </c>
      <c r="P5" s="24" t="s">
        <v>14</v>
      </c>
    </row>
    <row r="6" spans="1:16" ht="13.5" thickBot="1" x14ac:dyDescent="0.25">
      <c r="A6" s="6"/>
      <c r="B6" s="25"/>
      <c r="C6" s="26"/>
      <c r="D6" s="30"/>
      <c r="E6" s="31"/>
      <c r="F6" s="31"/>
      <c r="G6" s="31"/>
      <c r="H6" s="31"/>
      <c r="I6" s="31"/>
      <c r="J6" s="31"/>
      <c r="K6" s="31"/>
      <c r="L6" s="31"/>
      <c r="M6" s="31"/>
      <c r="N6" s="31"/>
      <c r="O6" s="32"/>
      <c r="P6" s="32"/>
    </row>
    <row r="7" spans="1:16" x14ac:dyDescent="0.2">
      <c r="B7" s="33"/>
      <c r="C7" s="34" t="s">
        <v>15</v>
      </c>
      <c r="D7" s="35">
        <v>124851</v>
      </c>
      <c r="E7" s="36">
        <v>139563</v>
      </c>
      <c r="F7" s="36">
        <v>138700</v>
      </c>
      <c r="G7" s="36">
        <v>157400</v>
      </c>
      <c r="H7" s="36">
        <v>0</v>
      </c>
      <c r="I7" s="36">
        <v>0</v>
      </c>
      <c r="J7" s="36">
        <v>0</v>
      </c>
      <c r="K7" s="36">
        <v>0</v>
      </c>
      <c r="L7" s="36">
        <v>0</v>
      </c>
      <c r="M7" s="36">
        <v>0</v>
      </c>
      <c r="N7" s="36">
        <v>0</v>
      </c>
      <c r="O7" s="37">
        <v>0</v>
      </c>
      <c r="P7" s="37">
        <v>560514</v>
      </c>
    </row>
    <row r="8" spans="1:16" x14ac:dyDescent="0.2">
      <c r="B8" s="38"/>
      <c r="C8" s="39" t="s">
        <v>16</v>
      </c>
      <c r="D8" s="40">
        <v>178707</v>
      </c>
      <c r="E8" s="41">
        <v>184213</v>
      </c>
      <c r="F8" s="41">
        <v>180510</v>
      </c>
      <c r="G8" s="41">
        <v>194067</v>
      </c>
      <c r="H8" s="41">
        <v>0</v>
      </c>
      <c r="I8" s="41">
        <v>0</v>
      </c>
      <c r="J8" s="41">
        <v>0</v>
      </c>
      <c r="K8" s="41">
        <v>0</v>
      </c>
      <c r="L8" s="41">
        <v>0</v>
      </c>
      <c r="M8" s="41">
        <v>0</v>
      </c>
      <c r="N8" s="41">
        <v>0</v>
      </c>
      <c r="O8" s="42">
        <v>0</v>
      </c>
      <c r="P8" s="42">
        <v>737497</v>
      </c>
    </row>
    <row r="9" spans="1:16" x14ac:dyDescent="0.2">
      <c r="B9" s="38"/>
      <c r="C9" s="39" t="s">
        <v>17</v>
      </c>
      <c r="D9" s="40">
        <v>330831</v>
      </c>
      <c r="E9" s="41">
        <v>343364</v>
      </c>
      <c r="F9" s="41">
        <v>336439</v>
      </c>
      <c r="G9" s="41">
        <v>360360</v>
      </c>
      <c r="H9" s="41">
        <v>0</v>
      </c>
      <c r="I9" s="41">
        <v>0</v>
      </c>
      <c r="J9" s="41">
        <v>0</v>
      </c>
      <c r="K9" s="41">
        <v>0</v>
      </c>
      <c r="L9" s="41">
        <v>0</v>
      </c>
      <c r="M9" s="41">
        <v>0</v>
      </c>
      <c r="N9" s="41">
        <v>0</v>
      </c>
      <c r="O9" s="42">
        <v>0</v>
      </c>
      <c r="P9" s="42">
        <v>1370994</v>
      </c>
    </row>
    <row r="10" spans="1:16" x14ac:dyDescent="0.2">
      <c r="B10" s="38"/>
      <c r="C10" s="39" t="s">
        <v>18</v>
      </c>
      <c r="D10" s="40">
        <v>196542</v>
      </c>
      <c r="E10" s="41">
        <v>203715</v>
      </c>
      <c r="F10" s="41">
        <v>200477</v>
      </c>
      <c r="G10" s="41">
        <v>216396</v>
      </c>
      <c r="H10" s="41">
        <v>0</v>
      </c>
      <c r="I10" s="41">
        <v>0</v>
      </c>
      <c r="J10" s="41">
        <v>0</v>
      </c>
      <c r="K10" s="41">
        <v>0</v>
      </c>
      <c r="L10" s="41">
        <v>0</v>
      </c>
      <c r="M10" s="41">
        <v>0</v>
      </c>
      <c r="N10" s="41">
        <v>0</v>
      </c>
      <c r="O10" s="42">
        <v>0</v>
      </c>
      <c r="P10" s="42">
        <v>817130</v>
      </c>
    </row>
    <row r="11" spans="1:16" x14ac:dyDescent="0.2">
      <c r="B11" s="38"/>
      <c r="C11" s="39" t="s">
        <v>19</v>
      </c>
      <c r="D11" s="40">
        <v>171092</v>
      </c>
      <c r="E11" s="41">
        <v>175539</v>
      </c>
      <c r="F11" s="41">
        <v>177958</v>
      </c>
      <c r="G11" s="41">
        <v>186527</v>
      </c>
      <c r="H11" s="41">
        <v>0</v>
      </c>
      <c r="I11" s="41">
        <v>0</v>
      </c>
      <c r="J11" s="41">
        <v>0</v>
      </c>
      <c r="K11" s="41">
        <v>0</v>
      </c>
      <c r="L11" s="41">
        <v>0</v>
      </c>
      <c r="M11" s="41">
        <v>0</v>
      </c>
      <c r="N11" s="41">
        <v>0</v>
      </c>
      <c r="O11" s="42">
        <v>0</v>
      </c>
      <c r="P11" s="42">
        <v>711116</v>
      </c>
    </row>
    <row r="12" spans="1:16" x14ac:dyDescent="0.2">
      <c r="B12" s="38"/>
      <c r="C12" s="39" t="s">
        <v>20</v>
      </c>
      <c r="D12" s="40">
        <v>221434</v>
      </c>
      <c r="E12" s="41">
        <v>222136</v>
      </c>
      <c r="F12" s="41">
        <v>228920</v>
      </c>
      <c r="G12" s="41">
        <v>236567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0</v>
      </c>
      <c r="O12" s="42">
        <v>0</v>
      </c>
      <c r="P12" s="42">
        <v>909057</v>
      </c>
    </row>
    <row r="13" spans="1:16" x14ac:dyDescent="0.2">
      <c r="B13" s="38"/>
      <c r="C13" s="39" t="s">
        <v>21</v>
      </c>
      <c r="D13" s="40">
        <v>387523.22999999992</v>
      </c>
      <c r="E13" s="41">
        <v>394819.92</v>
      </c>
      <c r="F13" s="41">
        <v>406721.51999999996</v>
      </c>
      <c r="G13" s="41">
        <v>424252.89</v>
      </c>
      <c r="H13" s="41">
        <v>0</v>
      </c>
      <c r="I13" s="41">
        <v>0</v>
      </c>
      <c r="J13" s="41">
        <v>0</v>
      </c>
      <c r="K13" s="41">
        <v>0</v>
      </c>
      <c r="L13" s="41">
        <v>0</v>
      </c>
      <c r="M13" s="41">
        <v>0</v>
      </c>
      <c r="N13" s="41">
        <v>0</v>
      </c>
      <c r="O13" s="42">
        <v>0</v>
      </c>
      <c r="P13" s="42">
        <v>1613317.56</v>
      </c>
    </row>
    <row r="14" spans="1:16" x14ac:dyDescent="0.2">
      <c r="B14" s="38"/>
      <c r="C14" s="39" t="s">
        <v>22</v>
      </c>
      <c r="D14" s="40">
        <v>461782</v>
      </c>
      <c r="E14" s="41">
        <v>468525</v>
      </c>
      <c r="F14" s="41">
        <v>471368</v>
      </c>
      <c r="G14" s="41">
        <v>494061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2">
        <v>0</v>
      </c>
      <c r="P14" s="42">
        <v>1895736</v>
      </c>
    </row>
    <row r="15" spans="1:16" x14ac:dyDescent="0.2">
      <c r="B15" s="38"/>
      <c r="C15" s="39" t="s">
        <v>23</v>
      </c>
      <c r="D15" s="40">
        <v>139596</v>
      </c>
      <c r="E15" s="41">
        <v>141957</v>
      </c>
      <c r="F15" s="41">
        <v>144174</v>
      </c>
      <c r="G15" s="41">
        <v>148878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2">
        <v>0</v>
      </c>
      <c r="P15" s="42">
        <v>574605</v>
      </c>
    </row>
    <row r="16" spans="1:16" x14ac:dyDescent="0.2">
      <c r="B16" s="38"/>
      <c r="C16" s="39" t="s">
        <v>24</v>
      </c>
      <c r="D16" s="40">
        <v>197448.24066809969</v>
      </c>
      <c r="E16" s="41">
        <v>205729.60517627635</v>
      </c>
      <c r="F16" s="41">
        <v>202142.31126942739</v>
      </c>
      <c r="G16" s="41">
        <v>213425.95010621485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2">
        <v>0</v>
      </c>
      <c r="P16" s="42">
        <v>818746.10722001828</v>
      </c>
    </row>
    <row r="17" spans="2:16" x14ac:dyDescent="0.2">
      <c r="B17" s="38"/>
      <c r="C17" s="39" t="s">
        <v>25</v>
      </c>
      <c r="D17" s="40">
        <v>163813</v>
      </c>
      <c r="E17" s="41">
        <v>168507</v>
      </c>
      <c r="F17" s="41">
        <v>166701</v>
      </c>
      <c r="G17" s="41">
        <v>176893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0</v>
      </c>
      <c r="O17" s="42">
        <v>0</v>
      </c>
      <c r="P17" s="42">
        <v>675914</v>
      </c>
    </row>
    <row r="18" spans="2:16" x14ac:dyDescent="0.2">
      <c r="B18" s="38"/>
      <c r="C18" s="39" t="s">
        <v>26</v>
      </c>
      <c r="D18" s="40">
        <v>807222.22006162745</v>
      </c>
      <c r="E18" s="41">
        <v>867552.51497239503</v>
      </c>
      <c r="F18" s="41">
        <v>917150.40360043466</v>
      </c>
      <c r="G18" s="41">
        <v>926419.69860767154</v>
      </c>
      <c r="H18" s="41">
        <v>0</v>
      </c>
      <c r="I18" s="41">
        <v>0</v>
      </c>
      <c r="J18" s="41">
        <v>0</v>
      </c>
      <c r="K18" s="41">
        <v>0</v>
      </c>
      <c r="L18" s="41">
        <v>0</v>
      </c>
      <c r="M18" s="41">
        <v>0</v>
      </c>
      <c r="N18" s="41">
        <v>0</v>
      </c>
      <c r="O18" s="42">
        <v>0</v>
      </c>
      <c r="P18" s="42">
        <v>3518344.8372421288</v>
      </c>
    </row>
    <row r="19" spans="2:16" x14ac:dyDescent="0.2">
      <c r="B19" s="38"/>
      <c r="C19" s="39" t="s">
        <v>27</v>
      </c>
      <c r="D19" s="40">
        <v>391877</v>
      </c>
      <c r="E19" s="41">
        <v>400345</v>
      </c>
      <c r="F19" s="41">
        <v>390963</v>
      </c>
      <c r="G19" s="41">
        <v>410019</v>
      </c>
      <c r="H19" s="41">
        <v>0</v>
      </c>
      <c r="I19" s="41">
        <v>0</v>
      </c>
      <c r="J19" s="41">
        <v>0</v>
      </c>
      <c r="K19" s="41">
        <v>0</v>
      </c>
      <c r="L19" s="41">
        <v>0</v>
      </c>
      <c r="M19" s="41">
        <v>0</v>
      </c>
      <c r="N19" s="41">
        <v>0</v>
      </c>
      <c r="O19" s="42">
        <v>0</v>
      </c>
      <c r="P19" s="42">
        <v>1593204</v>
      </c>
    </row>
    <row r="20" spans="2:16" x14ac:dyDescent="0.2">
      <c r="B20" s="38"/>
      <c r="C20" s="39" t="s">
        <v>28</v>
      </c>
      <c r="D20" s="40">
        <v>339334</v>
      </c>
      <c r="E20" s="41">
        <v>350145</v>
      </c>
      <c r="F20" s="41">
        <v>351964</v>
      </c>
      <c r="G20" s="41">
        <v>364990</v>
      </c>
      <c r="H20" s="41">
        <v>0</v>
      </c>
      <c r="I20" s="41">
        <v>0</v>
      </c>
      <c r="J20" s="41">
        <v>0</v>
      </c>
      <c r="K20" s="41">
        <v>0</v>
      </c>
      <c r="L20" s="41">
        <v>0</v>
      </c>
      <c r="M20" s="41">
        <v>0</v>
      </c>
      <c r="N20" s="41">
        <v>0</v>
      </c>
      <c r="O20" s="42">
        <v>0</v>
      </c>
      <c r="P20" s="42">
        <v>1406433</v>
      </c>
    </row>
    <row r="21" spans="2:16" x14ac:dyDescent="0.2">
      <c r="B21" s="38"/>
      <c r="C21" s="39" t="s">
        <v>29</v>
      </c>
      <c r="D21" s="40">
        <v>456182.82550961245</v>
      </c>
      <c r="E21" s="41">
        <v>489639.20051901054</v>
      </c>
      <c r="F21" s="41">
        <v>487771.31071426463</v>
      </c>
      <c r="G21" s="41">
        <v>500742.67860383837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0</v>
      </c>
      <c r="O21" s="42">
        <v>0</v>
      </c>
      <c r="P21" s="42">
        <v>1934336.0153467262</v>
      </c>
    </row>
    <row r="22" spans="2:16" x14ac:dyDescent="0.2">
      <c r="B22" s="38"/>
      <c r="C22" s="39" t="s">
        <v>30</v>
      </c>
      <c r="D22" s="40">
        <v>630765.42666050652</v>
      </c>
      <c r="E22" s="41">
        <v>637822.88987129158</v>
      </c>
      <c r="F22" s="41">
        <v>653311.04295601696</v>
      </c>
      <c r="G22" s="41">
        <v>679985.17741566058</v>
      </c>
      <c r="H22" s="41">
        <v>0</v>
      </c>
      <c r="I22" s="41">
        <v>0</v>
      </c>
      <c r="J22" s="41">
        <v>0</v>
      </c>
      <c r="K22" s="41">
        <v>0</v>
      </c>
      <c r="L22" s="41">
        <v>0</v>
      </c>
      <c r="M22" s="41">
        <v>0</v>
      </c>
      <c r="N22" s="41">
        <v>0</v>
      </c>
      <c r="O22" s="42">
        <v>0</v>
      </c>
      <c r="P22" s="42">
        <v>2601884.5369034754</v>
      </c>
    </row>
    <row r="23" spans="2:16" x14ac:dyDescent="0.2">
      <c r="B23" s="38"/>
      <c r="C23" s="39" t="s">
        <v>31</v>
      </c>
      <c r="D23" s="40">
        <v>296949.70787642105</v>
      </c>
      <c r="E23" s="41">
        <v>318424.75262100692</v>
      </c>
      <c r="F23" s="41">
        <v>322821.88890918391</v>
      </c>
      <c r="G23" s="41">
        <v>330586.40046342957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0</v>
      </c>
      <c r="N23" s="41">
        <v>0</v>
      </c>
      <c r="O23" s="42">
        <v>0</v>
      </c>
      <c r="P23" s="42">
        <v>1268782.7498700414</v>
      </c>
    </row>
    <row r="24" spans="2:16" x14ac:dyDescent="0.2">
      <c r="B24" s="38"/>
      <c r="C24" s="39" t="s">
        <v>32</v>
      </c>
      <c r="D24" s="40">
        <v>478525</v>
      </c>
      <c r="E24" s="41">
        <v>520277</v>
      </c>
      <c r="F24" s="41">
        <v>545470</v>
      </c>
      <c r="G24" s="41">
        <v>558008</v>
      </c>
      <c r="H24" s="41">
        <v>0</v>
      </c>
      <c r="I24" s="41">
        <v>0</v>
      </c>
      <c r="J24" s="41">
        <v>0</v>
      </c>
      <c r="K24" s="41">
        <v>0</v>
      </c>
      <c r="L24" s="41">
        <v>0</v>
      </c>
      <c r="M24" s="41">
        <v>0</v>
      </c>
      <c r="N24" s="41">
        <v>0</v>
      </c>
      <c r="O24" s="42">
        <v>0</v>
      </c>
      <c r="P24" s="42">
        <v>2102280</v>
      </c>
    </row>
    <row r="25" spans="2:16" x14ac:dyDescent="0.2">
      <c r="B25" s="38"/>
      <c r="C25" s="39" t="s">
        <v>33</v>
      </c>
      <c r="D25" s="40">
        <v>350322</v>
      </c>
      <c r="E25" s="41">
        <v>383977</v>
      </c>
      <c r="F25" s="41">
        <v>380948</v>
      </c>
      <c r="G25" s="41">
        <v>390933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0</v>
      </c>
      <c r="O25" s="42">
        <v>0</v>
      </c>
      <c r="P25" s="42">
        <v>1506180</v>
      </c>
    </row>
    <row r="26" spans="2:16" x14ac:dyDescent="0.2">
      <c r="B26" s="38"/>
      <c r="C26" s="39" t="s">
        <v>34</v>
      </c>
      <c r="D26" s="40">
        <v>568435</v>
      </c>
      <c r="E26" s="41">
        <v>605583</v>
      </c>
      <c r="F26" s="41">
        <v>552966</v>
      </c>
      <c r="G26" s="41">
        <v>571631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42">
        <v>0</v>
      </c>
      <c r="P26" s="42">
        <v>2298615</v>
      </c>
    </row>
    <row r="27" spans="2:16" x14ac:dyDescent="0.2">
      <c r="B27" s="38"/>
      <c r="C27" s="39" t="s">
        <v>35</v>
      </c>
      <c r="D27" s="40">
        <v>421761.74</v>
      </c>
      <c r="E27" s="41">
        <v>435265.12</v>
      </c>
      <c r="F27" s="41">
        <v>450256.14</v>
      </c>
      <c r="G27" s="41">
        <v>463713.71999999991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0</v>
      </c>
      <c r="O27" s="42">
        <v>0</v>
      </c>
      <c r="P27" s="42">
        <v>1770996.72</v>
      </c>
    </row>
    <row r="28" spans="2:16" x14ac:dyDescent="0.2">
      <c r="B28" s="38"/>
      <c r="C28" s="39" t="s">
        <v>36</v>
      </c>
      <c r="D28" s="40">
        <v>224580</v>
      </c>
      <c r="E28" s="41">
        <v>224597</v>
      </c>
      <c r="F28" s="41">
        <v>226588</v>
      </c>
      <c r="G28" s="41">
        <v>233325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0</v>
      </c>
      <c r="O28" s="42">
        <v>0</v>
      </c>
      <c r="P28" s="42">
        <v>909090</v>
      </c>
    </row>
    <row r="29" spans="2:16" x14ac:dyDescent="0.2">
      <c r="B29" s="38"/>
      <c r="C29" s="39" t="s">
        <v>37</v>
      </c>
      <c r="D29" s="40">
        <v>412375.9492555774</v>
      </c>
      <c r="E29" s="41">
        <v>422036.26914046437</v>
      </c>
      <c r="F29" s="41">
        <v>413279.49930135784</v>
      </c>
      <c r="G29" s="41">
        <v>436848.32321263786</v>
      </c>
      <c r="H29" s="41">
        <v>0</v>
      </c>
      <c r="I29" s="41">
        <v>0</v>
      </c>
      <c r="J29" s="41">
        <v>0</v>
      </c>
      <c r="K29" s="41">
        <v>0</v>
      </c>
      <c r="L29" s="41">
        <v>0</v>
      </c>
      <c r="M29" s="41">
        <v>0</v>
      </c>
      <c r="N29" s="41">
        <v>0</v>
      </c>
      <c r="O29" s="42">
        <v>0</v>
      </c>
      <c r="P29" s="42">
        <v>1684540.0409100375</v>
      </c>
    </row>
    <row r="30" spans="2:16" x14ac:dyDescent="0.2">
      <c r="B30" s="38"/>
      <c r="C30" s="39" t="s">
        <v>38</v>
      </c>
      <c r="D30" s="40">
        <v>551663</v>
      </c>
      <c r="E30" s="41">
        <v>575614</v>
      </c>
      <c r="F30" s="41">
        <v>562039</v>
      </c>
      <c r="G30" s="41">
        <v>585732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0</v>
      </c>
      <c r="O30" s="42">
        <v>0</v>
      </c>
      <c r="P30" s="42">
        <v>2275048</v>
      </c>
    </row>
    <row r="31" spans="2:16" x14ac:dyDescent="0.2">
      <c r="B31" s="38"/>
      <c r="C31" s="39" t="s">
        <v>39</v>
      </c>
      <c r="D31" s="40">
        <v>354302</v>
      </c>
      <c r="E31" s="41">
        <v>361425</v>
      </c>
      <c r="F31" s="41">
        <v>354172</v>
      </c>
      <c r="G31" s="41">
        <v>372914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0</v>
      </c>
      <c r="O31" s="42">
        <v>0</v>
      </c>
      <c r="P31" s="42">
        <v>1442813</v>
      </c>
    </row>
    <row r="32" spans="2:16" x14ac:dyDescent="0.2">
      <c r="B32" s="38"/>
      <c r="C32" s="39" t="s">
        <v>40</v>
      </c>
      <c r="D32" s="40">
        <v>224698</v>
      </c>
      <c r="E32" s="41">
        <v>222407</v>
      </c>
      <c r="F32" s="41">
        <v>220794</v>
      </c>
      <c r="G32" s="41">
        <v>230520</v>
      </c>
      <c r="H32" s="41">
        <v>0</v>
      </c>
      <c r="I32" s="41">
        <v>0</v>
      </c>
      <c r="J32" s="41">
        <v>0</v>
      </c>
      <c r="K32" s="41">
        <v>0</v>
      </c>
      <c r="L32" s="41">
        <v>0</v>
      </c>
      <c r="M32" s="41">
        <v>0</v>
      </c>
      <c r="N32" s="41">
        <v>0</v>
      </c>
      <c r="O32" s="42">
        <v>0</v>
      </c>
      <c r="P32" s="42">
        <v>898419</v>
      </c>
    </row>
    <row r="33" spans="1:16" x14ac:dyDescent="0.2">
      <c r="B33" s="38"/>
      <c r="C33" s="39" t="s">
        <v>41</v>
      </c>
      <c r="D33" s="40">
        <v>126387</v>
      </c>
      <c r="E33" s="41">
        <v>127897</v>
      </c>
      <c r="F33" s="41">
        <v>129901</v>
      </c>
      <c r="G33" s="41">
        <v>135396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0</v>
      </c>
      <c r="O33" s="42">
        <v>0</v>
      </c>
      <c r="P33" s="42">
        <v>519581</v>
      </c>
    </row>
    <row r="34" spans="1:16" x14ac:dyDescent="0.2">
      <c r="B34" s="38"/>
      <c r="C34" s="39" t="s">
        <v>42</v>
      </c>
      <c r="D34" s="40">
        <v>40152</v>
      </c>
      <c r="E34" s="41">
        <v>42045</v>
      </c>
      <c r="F34" s="41">
        <v>40248</v>
      </c>
      <c r="G34" s="41">
        <v>43261</v>
      </c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42">
        <v>0</v>
      </c>
      <c r="P34" s="42">
        <v>165706</v>
      </c>
    </row>
    <row r="35" spans="1:16" x14ac:dyDescent="0.2">
      <c r="B35" s="38"/>
      <c r="C35" s="39" t="s">
        <v>43</v>
      </c>
      <c r="D35" s="40">
        <v>305974</v>
      </c>
      <c r="E35" s="41">
        <v>313148</v>
      </c>
      <c r="F35" s="41">
        <v>309862</v>
      </c>
      <c r="G35" s="41">
        <v>323483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0</v>
      </c>
      <c r="O35" s="42">
        <v>0</v>
      </c>
      <c r="P35" s="42">
        <v>1252467</v>
      </c>
    </row>
    <row r="36" spans="1:16" ht="13.5" thickBot="1" x14ac:dyDescent="0.25">
      <c r="B36" s="43"/>
      <c r="C36" s="44" t="s">
        <v>44</v>
      </c>
      <c r="D36" s="45">
        <v>416735.79000000004</v>
      </c>
      <c r="E36" s="46">
        <v>418768.76999999996</v>
      </c>
      <c r="F36" s="46">
        <v>426511.01999999996</v>
      </c>
      <c r="G36" s="46">
        <v>436559.6700000001</v>
      </c>
      <c r="H36" s="46">
        <v>0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6">
        <v>0</v>
      </c>
      <c r="O36" s="47">
        <v>0</v>
      </c>
      <c r="P36" s="47">
        <v>1698575.2500000002</v>
      </c>
    </row>
    <row r="37" spans="1:16" ht="13.5" thickBot="1" x14ac:dyDescent="0.25">
      <c r="B37" s="48" t="s">
        <v>45</v>
      </c>
      <c r="C37" s="49"/>
      <c r="D37" s="50">
        <v>9971862.1300318446</v>
      </c>
      <c r="E37" s="51">
        <v>10365038.042300444</v>
      </c>
      <c r="F37" s="51">
        <v>10391127.136750685</v>
      </c>
      <c r="G37" s="51">
        <v>10803895.508409452</v>
      </c>
      <c r="H37" s="51">
        <v>0</v>
      </c>
      <c r="I37" s="51">
        <v>0</v>
      </c>
      <c r="J37" s="51">
        <v>0</v>
      </c>
      <c r="K37" s="51">
        <v>0</v>
      </c>
      <c r="L37" s="51">
        <v>0</v>
      </c>
      <c r="M37" s="51">
        <v>0</v>
      </c>
      <c r="N37" s="51">
        <v>0</v>
      </c>
      <c r="O37" s="52">
        <v>0</v>
      </c>
      <c r="P37" s="52">
        <v>41531922.817492425</v>
      </c>
    </row>
    <row r="38" spans="1:16" x14ac:dyDescent="0.2">
      <c r="B38" s="5"/>
      <c r="C38" s="5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</row>
    <row r="39" spans="1:16" x14ac:dyDescent="0.2">
      <c r="B39" s="5"/>
      <c r="C39" s="5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</row>
    <row r="40" spans="1:16" ht="18" x14ac:dyDescent="0.25">
      <c r="B40" s="3" t="s">
        <v>46</v>
      </c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</row>
    <row r="41" spans="1:16" ht="13.5" thickBot="1" x14ac:dyDescent="0.25">
      <c r="B41" s="5"/>
      <c r="C41" s="5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</row>
    <row r="42" spans="1:16" x14ac:dyDescent="0.2">
      <c r="A42" s="12"/>
      <c r="B42" s="7"/>
      <c r="C42" s="8"/>
      <c r="D42" s="13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5"/>
      <c r="P42" s="15"/>
    </row>
    <row r="43" spans="1:16" x14ac:dyDescent="0.2">
      <c r="A43" s="21"/>
      <c r="B43" s="16" t="s">
        <v>47</v>
      </c>
      <c r="C43" s="17"/>
      <c r="D43" s="22" t="s">
        <v>2</v>
      </c>
      <c r="E43" s="23" t="s">
        <v>3</v>
      </c>
      <c r="F43" s="23" t="s">
        <v>4</v>
      </c>
      <c r="G43" s="23" t="s">
        <v>5</v>
      </c>
      <c r="H43" s="23" t="s">
        <v>6</v>
      </c>
      <c r="I43" s="23" t="s">
        <v>7</v>
      </c>
      <c r="J43" s="23" t="s">
        <v>8</v>
      </c>
      <c r="K43" s="23" t="s">
        <v>9</v>
      </c>
      <c r="L43" s="23" t="s">
        <v>10</v>
      </c>
      <c r="M43" s="23" t="s">
        <v>11</v>
      </c>
      <c r="N43" s="23" t="s">
        <v>12</v>
      </c>
      <c r="O43" s="24" t="s">
        <v>13</v>
      </c>
      <c r="P43" s="24" t="s">
        <v>14</v>
      </c>
    </row>
    <row r="44" spans="1:16" ht="13.5" thickBot="1" x14ac:dyDescent="0.25">
      <c r="A44" s="6"/>
      <c r="B44" s="25"/>
      <c r="C44" s="26"/>
      <c r="D44" s="30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2"/>
      <c r="P44" s="32"/>
    </row>
    <row r="45" spans="1:16" x14ac:dyDescent="0.2">
      <c r="B45" s="54"/>
      <c r="C45" s="39" t="s">
        <v>48</v>
      </c>
      <c r="D45" s="40">
        <v>288949.94483365177</v>
      </c>
      <c r="E45" s="41">
        <v>300798.22775362758</v>
      </c>
      <c r="F45" s="41">
        <v>311872.2635284781</v>
      </c>
      <c r="G45" s="41">
        <v>323380.5815323994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N45" s="41">
        <v>0</v>
      </c>
      <c r="O45" s="42">
        <v>0</v>
      </c>
      <c r="P45" s="42">
        <v>1225001.0176481567</v>
      </c>
    </row>
    <row r="46" spans="1:16" x14ac:dyDescent="0.2">
      <c r="B46" s="54"/>
      <c r="C46" s="39" t="s">
        <v>49</v>
      </c>
      <c r="D46" s="40">
        <v>381093</v>
      </c>
      <c r="E46" s="41">
        <v>372179</v>
      </c>
      <c r="F46" s="41">
        <v>381275</v>
      </c>
      <c r="G46" s="41">
        <v>392082</v>
      </c>
      <c r="H46" s="41">
        <v>0</v>
      </c>
      <c r="I46" s="41">
        <v>0</v>
      </c>
      <c r="J46" s="41">
        <v>0</v>
      </c>
      <c r="K46" s="41">
        <v>0</v>
      </c>
      <c r="L46" s="41">
        <v>0</v>
      </c>
      <c r="M46" s="41">
        <v>0</v>
      </c>
      <c r="N46" s="41">
        <v>0</v>
      </c>
      <c r="O46" s="42">
        <v>0</v>
      </c>
      <c r="P46" s="42">
        <v>1526629</v>
      </c>
    </row>
    <row r="47" spans="1:16" x14ac:dyDescent="0.2">
      <c r="B47" s="54"/>
      <c r="C47" s="39" t="s">
        <v>29</v>
      </c>
      <c r="D47" s="40">
        <v>226071.17449038738</v>
      </c>
      <c r="E47" s="41">
        <v>241776.79948098926</v>
      </c>
      <c r="F47" s="41">
        <v>241741.6892857351</v>
      </c>
      <c r="G47" s="41">
        <v>247740.32139616116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2">
        <v>0</v>
      </c>
      <c r="P47" s="42">
        <v>957329.9846532729</v>
      </c>
    </row>
    <row r="48" spans="1:16" x14ac:dyDescent="0.2">
      <c r="B48" s="54"/>
      <c r="C48" s="39" t="s">
        <v>50</v>
      </c>
      <c r="D48" s="40">
        <v>271988.96134426404</v>
      </c>
      <c r="E48" s="41">
        <v>265141.08238629979</v>
      </c>
      <c r="F48" s="41">
        <v>270664.93968467182</v>
      </c>
      <c r="G48" s="41">
        <v>292019.99915532896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0</v>
      </c>
      <c r="O48" s="42">
        <v>0</v>
      </c>
      <c r="P48" s="42">
        <v>1099814.9825705646</v>
      </c>
    </row>
    <row r="49" spans="1:16" x14ac:dyDescent="0.2">
      <c r="B49" s="54"/>
      <c r="C49" s="39" t="s">
        <v>51</v>
      </c>
      <c r="D49" s="40">
        <v>241962</v>
      </c>
      <c r="E49" s="41">
        <v>251412</v>
      </c>
      <c r="F49" s="41">
        <v>249156</v>
      </c>
      <c r="G49" s="41">
        <v>264832</v>
      </c>
      <c r="H49" s="41">
        <v>0</v>
      </c>
      <c r="I49" s="41">
        <v>0</v>
      </c>
      <c r="J49" s="41">
        <v>0</v>
      </c>
      <c r="K49" s="41">
        <v>0</v>
      </c>
      <c r="L49" s="41">
        <v>0</v>
      </c>
      <c r="M49" s="41">
        <v>0</v>
      </c>
      <c r="N49" s="41">
        <v>0</v>
      </c>
      <c r="O49" s="42">
        <v>0</v>
      </c>
      <c r="P49" s="42">
        <v>1007362</v>
      </c>
    </row>
    <row r="50" spans="1:16" x14ac:dyDescent="0.2">
      <c r="B50" s="54"/>
      <c r="C50" s="39" t="s">
        <v>52</v>
      </c>
      <c r="D50" s="40">
        <v>188178</v>
      </c>
      <c r="E50" s="41">
        <v>196090</v>
      </c>
      <c r="F50" s="41">
        <v>199586</v>
      </c>
      <c r="G50" s="41">
        <v>206455</v>
      </c>
      <c r="H50" s="41">
        <v>0</v>
      </c>
      <c r="I50" s="41">
        <v>0</v>
      </c>
      <c r="J50" s="41">
        <v>0</v>
      </c>
      <c r="K50" s="41">
        <v>0</v>
      </c>
      <c r="L50" s="41">
        <v>0</v>
      </c>
      <c r="M50" s="41">
        <v>0</v>
      </c>
      <c r="N50" s="41">
        <v>0</v>
      </c>
      <c r="O50" s="42">
        <v>0</v>
      </c>
      <c r="P50" s="42">
        <v>790309</v>
      </c>
    </row>
    <row r="51" spans="1:16" x14ac:dyDescent="0.2">
      <c r="B51" s="54"/>
      <c r="C51" s="39" t="s">
        <v>53</v>
      </c>
      <c r="D51" s="40">
        <v>402384.59785181464</v>
      </c>
      <c r="E51" s="41">
        <v>416442.58038082893</v>
      </c>
      <c r="F51" s="41">
        <v>454410.0366816679</v>
      </c>
      <c r="G51" s="41">
        <v>476188.07924148563</v>
      </c>
      <c r="H51" s="41">
        <v>0</v>
      </c>
      <c r="I51" s="41">
        <v>0</v>
      </c>
      <c r="J51" s="41">
        <v>0</v>
      </c>
      <c r="K51" s="41">
        <v>0</v>
      </c>
      <c r="L51" s="41">
        <v>0</v>
      </c>
      <c r="M51" s="41">
        <v>0</v>
      </c>
      <c r="N51" s="41">
        <v>0</v>
      </c>
      <c r="O51" s="42">
        <v>0</v>
      </c>
      <c r="P51" s="42">
        <v>1749425.294155797</v>
      </c>
    </row>
    <row r="52" spans="1:16" x14ac:dyDescent="0.2">
      <c r="B52" s="54"/>
      <c r="C52" s="39" t="s">
        <v>54</v>
      </c>
      <c r="D52" s="40">
        <v>201514</v>
      </c>
      <c r="E52" s="41">
        <v>203971</v>
      </c>
      <c r="F52" s="41">
        <v>204017</v>
      </c>
      <c r="G52" s="41">
        <v>216206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M52" s="41">
        <v>0</v>
      </c>
      <c r="N52" s="41">
        <v>0</v>
      </c>
      <c r="O52" s="42">
        <v>0</v>
      </c>
      <c r="P52" s="42">
        <v>825708</v>
      </c>
    </row>
    <row r="53" spans="1:16" x14ac:dyDescent="0.2">
      <c r="B53" s="54"/>
      <c r="C53" s="39" t="s">
        <v>35</v>
      </c>
      <c r="D53" s="40">
        <v>203997.25999999998</v>
      </c>
      <c r="E53" s="41">
        <v>210984.88</v>
      </c>
      <c r="F53" s="41">
        <v>217228.86</v>
      </c>
      <c r="G53" s="41">
        <v>224726.27999999997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2">
        <v>0</v>
      </c>
      <c r="P53" s="42">
        <v>856937.28</v>
      </c>
    </row>
    <row r="54" spans="1:16" x14ac:dyDescent="0.2">
      <c r="B54" s="54"/>
      <c r="C54" s="39" t="s">
        <v>55</v>
      </c>
      <c r="D54" s="40">
        <v>249740</v>
      </c>
      <c r="E54" s="41">
        <v>254239</v>
      </c>
      <c r="F54" s="41">
        <v>249800</v>
      </c>
      <c r="G54" s="41">
        <v>265386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2">
        <v>0</v>
      </c>
      <c r="P54" s="42">
        <v>1019165</v>
      </c>
    </row>
    <row r="55" spans="1:16" x14ac:dyDescent="0.2">
      <c r="B55" s="54"/>
      <c r="C55" s="39" t="s">
        <v>56</v>
      </c>
      <c r="D55" s="40">
        <v>284730</v>
      </c>
      <c r="E55" s="41">
        <v>283651</v>
      </c>
      <c r="F55" s="41">
        <v>283682</v>
      </c>
      <c r="G55" s="41">
        <v>297288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0</v>
      </c>
      <c r="O55" s="42">
        <v>0</v>
      </c>
      <c r="P55" s="42">
        <v>1149351</v>
      </c>
    </row>
    <row r="56" spans="1:16" x14ac:dyDescent="0.2">
      <c r="B56" s="54"/>
      <c r="C56" s="39" t="s">
        <v>57</v>
      </c>
      <c r="D56" s="40">
        <v>161995.95000000001</v>
      </c>
      <c r="E56" s="41">
        <v>164380.47999999998</v>
      </c>
      <c r="F56" s="41">
        <v>161961.78</v>
      </c>
      <c r="G56" s="41">
        <v>170545.15000000002</v>
      </c>
      <c r="H56" s="41">
        <v>0</v>
      </c>
      <c r="I56" s="41">
        <v>0</v>
      </c>
      <c r="J56" s="41">
        <v>0</v>
      </c>
      <c r="K56" s="41">
        <v>0</v>
      </c>
      <c r="L56" s="41">
        <v>0</v>
      </c>
      <c r="M56" s="41">
        <v>0</v>
      </c>
      <c r="N56" s="41">
        <v>0</v>
      </c>
      <c r="O56" s="42">
        <v>0</v>
      </c>
      <c r="P56" s="42">
        <v>658883.36</v>
      </c>
    </row>
    <row r="57" spans="1:16" x14ac:dyDescent="0.2">
      <c r="B57" s="54"/>
      <c r="C57" s="39" t="s">
        <v>58</v>
      </c>
      <c r="D57" s="40">
        <v>56933</v>
      </c>
      <c r="E57" s="41">
        <v>56950</v>
      </c>
      <c r="F57" s="41">
        <v>57873</v>
      </c>
      <c r="G57" s="41">
        <v>58756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0</v>
      </c>
      <c r="O57" s="42">
        <v>0</v>
      </c>
      <c r="P57" s="42">
        <v>230512</v>
      </c>
    </row>
    <row r="58" spans="1:16" x14ac:dyDescent="0.2">
      <c r="B58" s="54"/>
      <c r="C58" s="39" t="s">
        <v>59</v>
      </c>
      <c r="D58" s="40">
        <v>366189</v>
      </c>
      <c r="E58" s="41">
        <v>368229</v>
      </c>
      <c r="F58" s="41">
        <v>368589</v>
      </c>
      <c r="G58" s="41">
        <v>374784</v>
      </c>
      <c r="H58" s="41">
        <v>0</v>
      </c>
      <c r="I58" s="41">
        <v>0</v>
      </c>
      <c r="J58" s="41">
        <v>0</v>
      </c>
      <c r="K58" s="41">
        <v>0</v>
      </c>
      <c r="L58" s="41">
        <v>0</v>
      </c>
      <c r="M58" s="41">
        <v>0</v>
      </c>
      <c r="N58" s="41">
        <v>0</v>
      </c>
      <c r="O58" s="42">
        <v>0</v>
      </c>
      <c r="P58" s="42">
        <v>1477791</v>
      </c>
    </row>
    <row r="59" spans="1:16" x14ac:dyDescent="0.2">
      <c r="B59" s="54"/>
      <c r="C59" s="39" t="s">
        <v>60</v>
      </c>
      <c r="D59" s="40">
        <v>157585</v>
      </c>
      <c r="E59" s="41">
        <v>157204</v>
      </c>
      <c r="F59" s="41">
        <v>158331</v>
      </c>
      <c r="G59" s="41">
        <v>162882</v>
      </c>
      <c r="H59" s="41">
        <v>0</v>
      </c>
      <c r="I59" s="41">
        <v>0</v>
      </c>
      <c r="J59" s="41">
        <v>0</v>
      </c>
      <c r="K59" s="41">
        <v>0</v>
      </c>
      <c r="L59" s="41">
        <v>0</v>
      </c>
      <c r="M59" s="41">
        <v>0</v>
      </c>
      <c r="N59" s="41">
        <v>0</v>
      </c>
      <c r="O59" s="42">
        <v>0</v>
      </c>
      <c r="P59" s="42">
        <v>636002</v>
      </c>
    </row>
    <row r="60" spans="1:16" x14ac:dyDescent="0.2">
      <c r="B60" s="54"/>
      <c r="C60" s="39" t="s">
        <v>61</v>
      </c>
      <c r="D60" s="40">
        <v>120151.85000000003</v>
      </c>
      <c r="E60" s="41">
        <v>119364.79000000001</v>
      </c>
      <c r="F60" s="41">
        <v>122582.47999999998</v>
      </c>
      <c r="G60" s="41">
        <v>128283.56</v>
      </c>
      <c r="H60" s="41">
        <v>0</v>
      </c>
      <c r="I60" s="41">
        <v>0</v>
      </c>
      <c r="J60" s="41">
        <v>0</v>
      </c>
      <c r="K60" s="41">
        <v>0</v>
      </c>
      <c r="L60" s="41">
        <v>0</v>
      </c>
      <c r="M60" s="41">
        <v>0</v>
      </c>
      <c r="N60" s="41">
        <v>0</v>
      </c>
      <c r="O60" s="42">
        <v>0</v>
      </c>
      <c r="P60" s="42">
        <v>490382.68</v>
      </c>
    </row>
    <row r="61" spans="1:16" x14ac:dyDescent="0.2">
      <c r="B61" s="54"/>
      <c r="C61" s="39" t="s">
        <v>62</v>
      </c>
      <c r="D61" s="40">
        <v>169024</v>
      </c>
      <c r="E61" s="41">
        <v>173937</v>
      </c>
      <c r="F61" s="41">
        <v>169012</v>
      </c>
      <c r="G61" s="41">
        <v>177028</v>
      </c>
      <c r="H61" s="41">
        <v>0</v>
      </c>
      <c r="I61" s="41">
        <v>0</v>
      </c>
      <c r="J61" s="41">
        <v>0</v>
      </c>
      <c r="K61" s="41">
        <v>0</v>
      </c>
      <c r="L61" s="41">
        <v>0</v>
      </c>
      <c r="M61" s="41">
        <v>0</v>
      </c>
      <c r="N61" s="41">
        <v>0</v>
      </c>
      <c r="O61" s="42">
        <v>0</v>
      </c>
      <c r="P61" s="42">
        <v>689001</v>
      </c>
    </row>
    <row r="62" spans="1:16" ht="13.5" thickBot="1" x14ac:dyDescent="0.25">
      <c r="B62" s="54"/>
      <c r="C62" s="39" t="s">
        <v>63</v>
      </c>
      <c r="D62" s="40">
        <v>368295</v>
      </c>
      <c r="E62" s="41">
        <v>383831</v>
      </c>
      <c r="F62" s="41">
        <v>375508</v>
      </c>
      <c r="G62" s="41">
        <v>401175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0</v>
      </c>
      <c r="O62" s="42">
        <v>0</v>
      </c>
      <c r="P62" s="42">
        <v>1528809</v>
      </c>
    </row>
    <row r="63" spans="1:16" ht="13.5" thickBot="1" x14ac:dyDescent="0.25">
      <c r="B63" s="48" t="s">
        <v>45</v>
      </c>
      <c r="C63" s="55"/>
      <c r="D63" s="50">
        <v>4340782.7385201175</v>
      </c>
      <c r="E63" s="51">
        <v>4420581.8400017451</v>
      </c>
      <c r="F63" s="51">
        <v>4477291.0491805524</v>
      </c>
      <c r="G63" s="51">
        <v>4679757.9713253751</v>
      </c>
      <c r="H63" s="51">
        <v>0</v>
      </c>
      <c r="I63" s="51">
        <v>0</v>
      </c>
      <c r="J63" s="51">
        <v>0</v>
      </c>
      <c r="K63" s="51">
        <v>0</v>
      </c>
      <c r="L63" s="51">
        <v>0</v>
      </c>
      <c r="M63" s="51">
        <v>0</v>
      </c>
      <c r="N63" s="51">
        <v>0</v>
      </c>
      <c r="O63" s="52">
        <v>0</v>
      </c>
      <c r="P63" s="52">
        <v>17918413.59902779</v>
      </c>
    </row>
    <row r="64" spans="1:16" x14ac:dyDescent="0.2">
      <c r="A64" s="56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</row>
    <row r="65" spans="1:16" x14ac:dyDescent="0.2">
      <c r="B65" s="5"/>
      <c r="C65" s="5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</row>
    <row r="66" spans="1:16" ht="18" x14ac:dyDescent="0.25">
      <c r="B66" s="3" t="s">
        <v>64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</row>
    <row r="67" spans="1:16" ht="13.5" thickBot="1" x14ac:dyDescent="0.25">
      <c r="B67" s="5"/>
      <c r="C67" s="5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</row>
    <row r="68" spans="1:16" x14ac:dyDescent="0.2">
      <c r="A68" s="12"/>
      <c r="B68" s="7"/>
      <c r="C68" s="8"/>
      <c r="D68" s="13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5"/>
      <c r="P68" s="15"/>
    </row>
    <row r="69" spans="1:16" x14ac:dyDescent="0.2">
      <c r="A69" s="21"/>
      <c r="B69" s="16" t="s">
        <v>65</v>
      </c>
      <c r="C69" s="17"/>
      <c r="D69" s="22" t="s">
        <v>2</v>
      </c>
      <c r="E69" s="23" t="s">
        <v>3</v>
      </c>
      <c r="F69" s="23" t="s">
        <v>4</v>
      </c>
      <c r="G69" s="23" t="s">
        <v>5</v>
      </c>
      <c r="H69" s="23" t="s">
        <v>6</v>
      </c>
      <c r="I69" s="23" t="s">
        <v>7</v>
      </c>
      <c r="J69" s="23" t="s">
        <v>8</v>
      </c>
      <c r="K69" s="23" t="s">
        <v>9</v>
      </c>
      <c r="L69" s="23" t="s">
        <v>10</v>
      </c>
      <c r="M69" s="23" t="s">
        <v>11</v>
      </c>
      <c r="N69" s="23" t="s">
        <v>12</v>
      </c>
      <c r="O69" s="24" t="s">
        <v>13</v>
      </c>
      <c r="P69" s="24" t="s">
        <v>14</v>
      </c>
    </row>
    <row r="70" spans="1:16" ht="13.5" thickBot="1" x14ac:dyDescent="0.25">
      <c r="A70" s="6"/>
      <c r="B70" s="25"/>
      <c r="C70" s="26"/>
      <c r="D70" s="30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2"/>
      <c r="P70" s="32"/>
    </row>
    <row r="71" spans="1:16" x14ac:dyDescent="0.2">
      <c r="B71" s="54"/>
      <c r="C71" s="39" t="s">
        <v>66</v>
      </c>
      <c r="D71" s="40">
        <v>159936</v>
      </c>
      <c r="E71" s="41">
        <v>200322</v>
      </c>
      <c r="F71" s="41">
        <v>189447</v>
      </c>
      <c r="G71" s="41">
        <v>209138.25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0</v>
      </c>
      <c r="O71" s="42">
        <v>0</v>
      </c>
      <c r="P71" s="42">
        <v>758843.25</v>
      </c>
    </row>
    <row r="72" spans="1:16" x14ac:dyDescent="0.2">
      <c r="B72" s="54"/>
      <c r="C72" s="39" t="s">
        <v>67</v>
      </c>
      <c r="D72" s="40">
        <v>193793</v>
      </c>
      <c r="E72" s="41">
        <v>243948</v>
      </c>
      <c r="F72" s="41">
        <v>237480</v>
      </c>
      <c r="G72" s="41">
        <v>275986</v>
      </c>
      <c r="H72" s="41">
        <v>0</v>
      </c>
      <c r="I72" s="41">
        <v>0</v>
      </c>
      <c r="J72" s="41">
        <v>0</v>
      </c>
      <c r="K72" s="41">
        <v>0</v>
      </c>
      <c r="L72" s="41">
        <v>0</v>
      </c>
      <c r="M72" s="41">
        <v>0</v>
      </c>
      <c r="N72" s="41">
        <v>0</v>
      </c>
      <c r="O72" s="42">
        <v>0</v>
      </c>
      <c r="P72" s="42">
        <v>951207</v>
      </c>
    </row>
    <row r="73" spans="1:16" x14ac:dyDescent="0.2">
      <c r="B73" s="54"/>
      <c r="C73" s="39" t="s">
        <v>68</v>
      </c>
      <c r="D73" s="40">
        <v>259757</v>
      </c>
      <c r="E73" s="41">
        <v>264372</v>
      </c>
      <c r="F73" s="41">
        <v>254009</v>
      </c>
      <c r="G73" s="41">
        <v>278573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0</v>
      </c>
      <c r="O73" s="42">
        <v>0</v>
      </c>
      <c r="P73" s="42">
        <v>1056711</v>
      </c>
    </row>
    <row r="74" spans="1:16" x14ac:dyDescent="0.2">
      <c r="B74" s="54"/>
      <c r="C74" s="39" t="s">
        <v>69</v>
      </c>
      <c r="D74" s="40">
        <v>189999</v>
      </c>
      <c r="E74" s="41">
        <v>196599</v>
      </c>
      <c r="F74" s="41">
        <v>199340</v>
      </c>
      <c r="G74" s="41">
        <v>214140</v>
      </c>
      <c r="H74" s="41">
        <v>0</v>
      </c>
      <c r="I74" s="41">
        <v>0</v>
      </c>
      <c r="J74" s="41">
        <v>0</v>
      </c>
      <c r="K74" s="41">
        <v>0</v>
      </c>
      <c r="L74" s="41">
        <v>0</v>
      </c>
      <c r="M74" s="41">
        <v>0</v>
      </c>
      <c r="N74" s="41">
        <v>0</v>
      </c>
      <c r="O74" s="42">
        <v>0</v>
      </c>
      <c r="P74" s="42">
        <v>800078</v>
      </c>
    </row>
    <row r="75" spans="1:16" x14ac:dyDescent="0.2">
      <c r="B75" s="54"/>
      <c r="C75" s="39" t="s">
        <v>70</v>
      </c>
      <c r="D75" s="40">
        <v>141327</v>
      </c>
      <c r="E75" s="41">
        <v>145997</v>
      </c>
      <c r="F75" s="41">
        <v>146154</v>
      </c>
      <c r="G75" s="41">
        <v>146204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>
        <v>0</v>
      </c>
      <c r="N75" s="41">
        <v>0</v>
      </c>
      <c r="O75" s="42">
        <v>0</v>
      </c>
      <c r="P75" s="42">
        <v>579682</v>
      </c>
    </row>
    <row r="76" spans="1:16" x14ac:dyDescent="0.2">
      <c r="B76" s="54"/>
      <c r="C76" s="39" t="s">
        <v>71</v>
      </c>
      <c r="D76" s="40">
        <v>276583.17379957723</v>
      </c>
      <c r="E76" s="41">
        <v>294217.12188256125</v>
      </c>
      <c r="F76" s="41">
        <v>298597.77408823464</v>
      </c>
      <c r="G76" s="41">
        <v>315086.70095191099</v>
      </c>
      <c r="H76" s="41">
        <v>0</v>
      </c>
      <c r="I76" s="41">
        <v>0</v>
      </c>
      <c r="J76" s="41">
        <v>0</v>
      </c>
      <c r="K76" s="41">
        <v>0</v>
      </c>
      <c r="L76" s="41">
        <v>0</v>
      </c>
      <c r="M76" s="41">
        <v>0</v>
      </c>
      <c r="N76" s="41">
        <v>0</v>
      </c>
      <c r="O76" s="42">
        <v>0</v>
      </c>
      <c r="P76" s="42">
        <v>1184484.7707222842</v>
      </c>
    </row>
    <row r="77" spans="1:16" x14ac:dyDescent="0.2">
      <c r="B77" s="54"/>
      <c r="C77" s="39" t="s">
        <v>72</v>
      </c>
      <c r="D77" s="40">
        <v>112232</v>
      </c>
      <c r="E77" s="41">
        <v>114786</v>
      </c>
      <c r="F77" s="41">
        <v>116661</v>
      </c>
      <c r="G77" s="41">
        <v>12429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0</v>
      </c>
      <c r="O77" s="42">
        <v>0</v>
      </c>
      <c r="P77" s="42">
        <v>467969</v>
      </c>
    </row>
    <row r="78" spans="1:16" x14ac:dyDescent="0.2">
      <c r="B78" s="54"/>
      <c r="C78" s="39" t="s">
        <v>26</v>
      </c>
      <c r="D78" s="40">
        <v>351006.77993837174</v>
      </c>
      <c r="E78" s="41">
        <v>386963.48502760532</v>
      </c>
      <c r="F78" s="41">
        <v>436169.59639956511</v>
      </c>
      <c r="G78" s="41">
        <v>436293.3013923273</v>
      </c>
      <c r="H78" s="41">
        <v>0</v>
      </c>
      <c r="I78" s="41">
        <v>0</v>
      </c>
      <c r="J78" s="41">
        <v>0</v>
      </c>
      <c r="K78" s="41">
        <v>0</v>
      </c>
      <c r="L78" s="41">
        <v>0</v>
      </c>
      <c r="M78" s="41">
        <v>0</v>
      </c>
      <c r="N78" s="41">
        <v>0</v>
      </c>
      <c r="O78" s="42">
        <v>0</v>
      </c>
      <c r="P78" s="42">
        <v>1610433.1627578696</v>
      </c>
    </row>
    <row r="79" spans="1:16" x14ac:dyDescent="0.2">
      <c r="B79" s="54"/>
      <c r="C79" s="39" t="s">
        <v>73</v>
      </c>
      <c r="D79" s="40">
        <v>384631</v>
      </c>
      <c r="E79" s="41">
        <v>390092</v>
      </c>
      <c r="F79" s="41">
        <v>396779</v>
      </c>
      <c r="G79" s="41">
        <v>412015</v>
      </c>
      <c r="H79" s="41">
        <v>0</v>
      </c>
      <c r="I79" s="41">
        <v>0</v>
      </c>
      <c r="J79" s="41">
        <v>0</v>
      </c>
      <c r="K79" s="41">
        <v>0</v>
      </c>
      <c r="L79" s="41">
        <v>0</v>
      </c>
      <c r="M79" s="41">
        <v>0</v>
      </c>
      <c r="N79" s="41">
        <v>0</v>
      </c>
      <c r="O79" s="42">
        <v>0</v>
      </c>
      <c r="P79" s="42">
        <v>1583517</v>
      </c>
    </row>
    <row r="80" spans="1:16" x14ac:dyDescent="0.2">
      <c r="B80" s="54"/>
      <c r="C80" s="39" t="s">
        <v>48</v>
      </c>
      <c r="D80" s="40">
        <v>413014.15549904469</v>
      </c>
      <c r="E80" s="41">
        <v>429686.07673911814</v>
      </c>
      <c r="F80" s="41">
        <v>445684.12941456685</v>
      </c>
      <c r="G80" s="41">
        <v>461667.89540280169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0</v>
      </c>
      <c r="O80" s="42">
        <v>0</v>
      </c>
      <c r="P80" s="42">
        <v>1750052.2570555313</v>
      </c>
    </row>
    <row r="81" spans="2:16" x14ac:dyDescent="0.2">
      <c r="B81" s="54"/>
      <c r="C81" s="39" t="s">
        <v>74</v>
      </c>
      <c r="D81" s="40">
        <v>351993</v>
      </c>
      <c r="E81" s="41">
        <v>364299</v>
      </c>
      <c r="F81" s="41">
        <v>383338</v>
      </c>
      <c r="G81" s="41">
        <v>411248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0</v>
      </c>
      <c r="O81" s="42">
        <v>0</v>
      </c>
      <c r="P81" s="42">
        <v>1510878</v>
      </c>
    </row>
    <row r="82" spans="2:16" x14ac:dyDescent="0.2">
      <c r="B82" s="54"/>
      <c r="C82" s="39" t="s">
        <v>75</v>
      </c>
      <c r="D82" s="40">
        <v>561293</v>
      </c>
      <c r="E82" s="41">
        <v>605680</v>
      </c>
      <c r="F82" s="41">
        <v>661247</v>
      </c>
      <c r="G82" s="41">
        <v>678771</v>
      </c>
      <c r="H82" s="41">
        <v>0</v>
      </c>
      <c r="I82" s="41">
        <v>0</v>
      </c>
      <c r="J82" s="41">
        <v>0</v>
      </c>
      <c r="K82" s="41">
        <v>0</v>
      </c>
      <c r="L82" s="41">
        <v>0</v>
      </c>
      <c r="M82" s="41">
        <v>0</v>
      </c>
      <c r="N82" s="41">
        <v>0</v>
      </c>
      <c r="O82" s="42">
        <v>0</v>
      </c>
      <c r="P82" s="42">
        <v>2506991</v>
      </c>
    </row>
    <row r="83" spans="2:16" x14ac:dyDescent="0.2">
      <c r="B83" s="54"/>
      <c r="C83" s="39" t="s">
        <v>30</v>
      </c>
      <c r="D83" s="40">
        <v>756960.5733394929</v>
      </c>
      <c r="E83" s="41">
        <v>770673.11012870853</v>
      </c>
      <c r="F83" s="41">
        <v>789628.95704398316</v>
      </c>
      <c r="G83" s="41">
        <v>816744.82258434035</v>
      </c>
      <c r="H83" s="41">
        <v>0</v>
      </c>
      <c r="I83" s="41">
        <v>0</v>
      </c>
      <c r="J83" s="41">
        <v>0</v>
      </c>
      <c r="K83" s="41">
        <v>0</v>
      </c>
      <c r="L83" s="41">
        <v>0</v>
      </c>
      <c r="M83" s="41">
        <v>0</v>
      </c>
      <c r="N83" s="41">
        <v>0</v>
      </c>
      <c r="O83" s="42">
        <v>0</v>
      </c>
      <c r="P83" s="42">
        <v>3134007.4630965251</v>
      </c>
    </row>
    <row r="84" spans="2:16" x14ac:dyDescent="0.2">
      <c r="B84" s="54"/>
      <c r="C84" s="39" t="s">
        <v>76</v>
      </c>
      <c r="D84" s="40">
        <v>374129.46471880097</v>
      </c>
      <c r="E84" s="41">
        <v>393557.01044503966</v>
      </c>
      <c r="F84" s="41">
        <v>405007.63049306691</v>
      </c>
      <c r="G84" s="41">
        <v>447623.24104941165</v>
      </c>
      <c r="H84" s="41">
        <v>0</v>
      </c>
      <c r="I84" s="41">
        <v>0</v>
      </c>
      <c r="J84" s="41">
        <v>0</v>
      </c>
      <c r="K84" s="41">
        <v>0</v>
      </c>
      <c r="L84" s="41">
        <v>0</v>
      </c>
      <c r="M84" s="41">
        <v>0</v>
      </c>
      <c r="N84" s="41">
        <v>0</v>
      </c>
      <c r="O84" s="42">
        <v>0</v>
      </c>
      <c r="P84" s="42">
        <v>1620317.3467063194</v>
      </c>
    </row>
    <row r="85" spans="2:16" x14ac:dyDescent="0.2">
      <c r="B85" s="54"/>
      <c r="C85" s="39" t="s">
        <v>77</v>
      </c>
      <c r="D85" s="40">
        <v>432770.50968629372</v>
      </c>
      <c r="E85" s="41">
        <v>449535.76368964586</v>
      </c>
      <c r="F85" s="41">
        <v>450167.73801014037</v>
      </c>
      <c r="G85" s="41">
        <v>485102.9673909719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  <c r="M85" s="41">
        <v>0</v>
      </c>
      <c r="N85" s="41">
        <v>0</v>
      </c>
      <c r="O85" s="42">
        <v>0</v>
      </c>
      <c r="P85" s="42">
        <v>1817576.9787770519</v>
      </c>
    </row>
    <row r="86" spans="2:16" x14ac:dyDescent="0.2">
      <c r="B86" s="54"/>
      <c r="C86" s="39" t="s">
        <v>78</v>
      </c>
      <c r="D86" s="40">
        <v>385274</v>
      </c>
      <c r="E86" s="41">
        <v>403906</v>
      </c>
      <c r="F86" s="41">
        <v>412611</v>
      </c>
      <c r="G86" s="41">
        <v>429771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  <c r="M86" s="41">
        <v>0</v>
      </c>
      <c r="N86" s="41">
        <v>0</v>
      </c>
      <c r="O86" s="42">
        <v>0</v>
      </c>
      <c r="P86" s="42">
        <v>1631562</v>
      </c>
    </row>
    <row r="87" spans="2:16" x14ac:dyDescent="0.2">
      <c r="B87" s="54"/>
      <c r="C87" s="39" t="s">
        <v>79</v>
      </c>
      <c r="D87" s="40">
        <v>414900</v>
      </c>
      <c r="E87" s="41">
        <v>450900</v>
      </c>
      <c r="F87" s="41">
        <v>451368</v>
      </c>
      <c r="G87" s="41">
        <v>484075</v>
      </c>
      <c r="H87" s="41">
        <v>0</v>
      </c>
      <c r="I87" s="41">
        <v>0</v>
      </c>
      <c r="J87" s="41">
        <v>0</v>
      </c>
      <c r="K87" s="41">
        <v>0</v>
      </c>
      <c r="L87" s="41">
        <v>0</v>
      </c>
      <c r="M87" s="41">
        <v>0</v>
      </c>
      <c r="N87" s="41">
        <v>0</v>
      </c>
      <c r="O87" s="42">
        <v>0</v>
      </c>
      <c r="P87" s="42">
        <v>1801243</v>
      </c>
    </row>
    <row r="88" spans="2:16" x14ac:dyDescent="0.2">
      <c r="B88" s="54"/>
      <c r="C88" s="39" t="s">
        <v>80</v>
      </c>
      <c r="D88" s="40">
        <v>213875</v>
      </c>
      <c r="E88" s="41">
        <v>225555</v>
      </c>
      <c r="F88" s="41">
        <v>224247</v>
      </c>
      <c r="G88" s="41">
        <v>236847</v>
      </c>
      <c r="H88" s="41">
        <v>0</v>
      </c>
      <c r="I88" s="41">
        <v>0</v>
      </c>
      <c r="J88" s="41">
        <v>0</v>
      </c>
      <c r="K88" s="41">
        <v>0</v>
      </c>
      <c r="L88" s="41">
        <v>0</v>
      </c>
      <c r="M88" s="41">
        <v>0</v>
      </c>
      <c r="N88" s="41">
        <v>0</v>
      </c>
      <c r="O88" s="42">
        <v>0</v>
      </c>
      <c r="P88" s="42">
        <v>900524</v>
      </c>
    </row>
    <row r="89" spans="2:16" x14ac:dyDescent="0.2">
      <c r="B89" s="54"/>
      <c r="C89" s="39" t="s">
        <v>81</v>
      </c>
      <c r="D89" s="40">
        <v>111308</v>
      </c>
      <c r="E89" s="41">
        <v>116602</v>
      </c>
      <c r="F89" s="41">
        <v>111223</v>
      </c>
      <c r="G89" s="41">
        <v>119116</v>
      </c>
      <c r="H89" s="41">
        <v>0</v>
      </c>
      <c r="I89" s="41">
        <v>0</v>
      </c>
      <c r="J89" s="41">
        <v>0</v>
      </c>
      <c r="K89" s="41">
        <v>0</v>
      </c>
      <c r="L89" s="41">
        <v>0</v>
      </c>
      <c r="M89" s="41">
        <v>0</v>
      </c>
      <c r="N89" s="41">
        <v>0</v>
      </c>
      <c r="O89" s="42">
        <v>0</v>
      </c>
      <c r="P89" s="42">
        <v>458249</v>
      </c>
    </row>
    <row r="90" spans="2:16" x14ac:dyDescent="0.2">
      <c r="B90" s="54"/>
      <c r="C90" s="39" t="s">
        <v>82</v>
      </c>
      <c r="D90" s="40">
        <v>184084.62000000002</v>
      </c>
      <c r="E90" s="41">
        <v>190175.06000000003</v>
      </c>
      <c r="F90" s="41">
        <v>184088.64</v>
      </c>
      <c r="G90" s="41">
        <v>196396.58999999997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  <c r="M90" s="41">
        <v>0</v>
      </c>
      <c r="N90" s="41">
        <v>0</v>
      </c>
      <c r="O90" s="42">
        <v>0</v>
      </c>
      <c r="P90" s="42">
        <v>754744.91</v>
      </c>
    </row>
    <row r="91" spans="2:16" x14ac:dyDescent="0.2">
      <c r="B91" s="54"/>
      <c r="C91" s="39" t="s">
        <v>83</v>
      </c>
      <c r="D91" s="40">
        <v>116253</v>
      </c>
      <c r="E91" s="41">
        <v>122365</v>
      </c>
      <c r="F91" s="41">
        <v>118564</v>
      </c>
      <c r="G91" s="41">
        <v>124963</v>
      </c>
      <c r="H91" s="41">
        <v>0</v>
      </c>
      <c r="I91" s="41">
        <v>0</v>
      </c>
      <c r="J91" s="41">
        <v>0</v>
      </c>
      <c r="K91" s="41">
        <v>0</v>
      </c>
      <c r="L91" s="41">
        <v>0</v>
      </c>
      <c r="M91" s="41">
        <v>0</v>
      </c>
      <c r="N91" s="41">
        <v>0</v>
      </c>
      <c r="O91" s="42">
        <v>0</v>
      </c>
      <c r="P91" s="42">
        <v>482145</v>
      </c>
    </row>
    <row r="92" spans="2:16" x14ac:dyDescent="0.2">
      <c r="B92" s="54"/>
      <c r="C92" s="39" t="s">
        <v>84</v>
      </c>
      <c r="D92" s="40">
        <v>161567</v>
      </c>
      <c r="E92" s="41">
        <v>196519</v>
      </c>
      <c r="F92" s="41">
        <v>185244</v>
      </c>
      <c r="G92" s="41">
        <v>210215</v>
      </c>
      <c r="H92" s="41">
        <v>0</v>
      </c>
      <c r="I92" s="41">
        <v>0</v>
      </c>
      <c r="J92" s="41">
        <v>0</v>
      </c>
      <c r="K92" s="41">
        <v>0</v>
      </c>
      <c r="L92" s="41">
        <v>0</v>
      </c>
      <c r="M92" s="41">
        <v>0</v>
      </c>
      <c r="N92" s="41">
        <v>0</v>
      </c>
      <c r="O92" s="42">
        <v>0</v>
      </c>
      <c r="P92" s="42">
        <v>753545</v>
      </c>
    </row>
    <row r="93" spans="2:16" x14ac:dyDescent="0.2">
      <c r="B93" s="54"/>
      <c r="C93" s="39" t="s">
        <v>85</v>
      </c>
      <c r="D93" s="40">
        <v>102093</v>
      </c>
      <c r="E93" s="41">
        <v>105758</v>
      </c>
      <c r="F93" s="41">
        <v>101746</v>
      </c>
      <c r="G93" s="41">
        <v>109408</v>
      </c>
      <c r="H93" s="41">
        <v>0</v>
      </c>
      <c r="I93" s="41">
        <v>0</v>
      </c>
      <c r="J93" s="41">
        <v>0</v>
      </c>
      <c r="K93" s="41">
        <v>0</v>
      </c>
      <c r="L93" s="41">
        <v>0</v>
      </c>
      <c r="M93" s="41">
        <v>0</v>
      </c>
      <c r="N93" s="41">
        <v>0</v>
      </c>
      <c r="O93" s="42">
        <v>0</v>
      </c>
      <c r="P93" s="42">
        <v>419005</v>
      </c>
    </row>
    <row r="94" spans="2:16" x14ac:dyDescent="0.2">
      <c r="B94" s="54"/>
      <c r="C94" s="39" t="s">
        <v>86</v>
      </c>
      <c r="D94" s="40">
        <v>124953</v>
      </c>
      <c r="E94" s="41">
        <v>130029</v>
      </c>
      <c r="F94" s="41">
        <v>122473</v>
      </c>
      <c r="G94" s="41">
        <v>132862</v>
      </c>
      <c r="H94" s="41">
        <v>0</v>
      </c>
      <c r="I94" s="41">
        <v>0</v>
      </c>
      <c r="J94" s="41">
        <v>0</v>
      </c>
      <c r="K94" s="41">
        <v>0</v>
      </c>
      <c r="L94" s="41">
        <v>0</v>
      </c>
      <c r="M94" s="41">
        <v>0</v>
      </c>
      <c r="N94" s="41">
        <v>0</v>
      </c>
      <c r="O94" s="42">
        <v>0</v>
      </c>
      <c r="P94" s="42">
        <v>510317</v>
      </c>
    </row>
    <row r="95" spans="2:16" x14ac:dyDescent="0.2">
      <c r="B95" s="54"/>
      <c r="C95" s="39" t="s">
        <v>87</v>
      </c>
      <c r="D95" s="40">
        <v>115812</v>
      </c>
      <c r="E95" s="41">
        <v>115774</v>
      </c>
      <c r="F95" s="41">
        <v>115213</v>
      </c>
      <c r="G95" s="41">
        <v>121232</v>
      </c>
      <c r="H95" s="41">
        <v>0</v>
      </c>
      <c r="I95" s="41">
        <v>0</v>
      </c>
      <c r="J95" s="41">
        <v>0</v>
      </c>
      <c r="K95" s="41">
        <v>0</v>
      </c>
      <c r="L95" s="41">
        <v>0</v>
      </c>
      <c r="M95" s="41">
        <v>0</v>
      </c>
      <c r="N95" s="41">
        <v>0</v>
      </c>
      <c r="O95" s="42">
        <v>0</v>
      </c>
      <c r="P95" s="42">
        <v>468031</v>
      </c>
    </row>
    <row r="96" spans="2:16" ht="13.5" thickBot="1" x14ac:dyDescent="0.25">
      <c r="B96" s="54"/>
      <c r="C96" s="39" t="s">
        <v>88</v>
      </c>
      <c r="D96" s="40">
        <v>79265.459855094028</v>
      </c>
      <c r="E96" s="41">
        <v>82832.472069319294</v>
      </c>
      <c r="F96" s="41">
        <v>79703.52029139045</v>
      </c>
      <c r="G96" s="41">
        <v>84990.539382615403</v>
      </c>
      <c r="H96" s="41">
        <v>0</v>
      </c>
      <c r="I96" s="41">
        <v>0</v>
      </c>
      <c r="J96" s="41">
        <v>0</v>
      </c>
      <c r="K96" s="41">
        <v>0</v>
      </c>
      <c r="L96" s="41">
        <v>0</v>
      </c>
      <c r="M96" s="41">
        <v>0</v>
      </c>
      <c r="N96" s="41">
        <v>0</v>
      </c>
      <c r="O96" s="42">
        <v>0</v>
      </c>
      <c r="P96" s="42">
        <v>326791.99159841915</v>
      </c>
    </row>
    <row r="97" spans="1:16" ht="13.5" thickBot="1" x14ac:dyDescent="0.25">
      <c r="B97" s="48" t="s">
        <v>45</v>
      </c>
      <c r="C97" s="55"/>
      <c r="D97" s="50">
        <v>6968810.7368366746</v>
      </c>
      <c r="E97" s="51">
        <v>7391143.0999819981</v>
      </c>
      <c r="F97" s="51">
        <v>7516191.9857409485</v>
      </c>
      <c r="G97" s="51">
        <v>7962760.3081543781</v>
      </c>
      <c r="H97" s="51">
        <v>0</v>
      </c>
      <c r="I97" s="51">
        <v>0</v>
      </c>
      <c r="J97" s="51">
        <v>0</v>
      </c>
      <c r="K97" s="51">
        <v>0</v>
      </c>
      <c r="L97" s="51">
        <v>0</v>
      </c>
      <c r="M97" s="51">
        <v>0</v>
      </c>
      <c r="N97" s="51">
        <v>0</v>
      </c>
      <c r="O97" s="52">
        <v>0</v>
      </c>
      <c r="P97" s="52">
        <v>29838906.130713999</v>
      </c>
    </row>
    <row r="98" spans="1:16" x14ac:dyDescent="0.2">
      <c r="A98" s="56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</row>
    <row r="99" spans="1:16" x14ac:dyDescent="0.2">
      <c r="B99" s="5"/>
      <c r="C99" s="5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</row>
    <row r="100" spans="1:16" ht="18" x14ac:dyDescent="0.25">
      <c r="B100" s="3" t="s">
        <v>89</v>
      </c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</row>
    <row r="101" spans="1:16" ht="13.5" thickBot="1" x14ac:dyDescent="0.25"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</row>
    <row r="102" spans="1:16" x14ac:dyDescent="0.2">
      <c r="A102" s="12"/>
      <c r="B102" s="7"/>
      <c r="C102" s="8"/>
      <c r="D102" s="13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5"/>
      <c r="P102" s="15"/>
    </row>
    <row r="103" spans="1:16" x14ac:dyDescent="0.2">
      <c r="A103" s="21"/>
      <c r="B103" s="16" t="s">
        <v>90</v>
      </c>
      <c r="C103" s="17"/>
      <c r="D103" s="22" t="s">
        <v>2</v>
      </c>
      <c r="E103" s="23" t="s">
        <v>3</v>
      </c>
      <c r="F103" s="23" t="s">
        <v>4</v>
      </c>
      <c r="G103" s="23" t="s">
        <v>5</v>
      </c>
      <c r="H103" s="23" t="s">
        <v>6</v>
      </c>
      <c r="I103" s="23" t="s">
        <v>7</v>
      </c>
      <c r="J103" s="23" t="s">
        <v>8</v>
      </c>
      <c r="K103" s="23" t="s">
        <v>9</v>
      </c>
      <c r="L103" s="23" t="s">
        <v>10</v>
      </c>
      <c r="M103" s="23" t="s">
        <v>11</v>
      </c>
      <c r="N103" s="23" t="s">
        <v>12</v>
      </c>
      <c r="O103" s="24" t="s">
        <v>13</v>
      </c>
      <c r="P103" s="24" t="s">
        <v>14</v>
      </c>
    </row>
    <row r="104" spans="1:16" ht="13.5" thickBot="1" x14ac:dyDescent="0.25">
      <c r="A104" s="6"/>
      <c r="B104" s="25"/>
      <c r="C104" s="26"/>
      <c r="D104" s="30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2"/>
      <c r="P104" s="32"/>
    </row>
    <row r="105" spans="1:16" x14ac:dyDescent="0.2">
      <c r="B105" s="54"/>
      <c r="C105" s="39" t="s">
        <v>57</v>
      </c>
      <c r="D105" s="40">
        <v>79789.050000000017</v>
      </c>
      <c r="E105" s="41">
        <v>80963.520000000004</v>
      </c>
      <c r="F105" s="41">
        <v>79772.22</v>
      </c>
      <c r="G105" s="41">
        <v>83999.85</v>
      </c>
      <c r="H105" s="41">
        <v>0</v>
      </c>
      <c r="I105" s="41">
        <v>0</v>
      </c>
      <c r="J105" s="41">
        <v>0</v>
      </c>
      <c r="K105" s="41">
        <v>0</v>
      </c>
      <c r="L105" s="41">
        <v>0</v>
      </c>
      <c r="M105" s="41">
        <v>0</v>
      </c>
      <c r="N105" s="41">
        <v>0</v>
      </c>
      <c r="O105" s="42">
        <v>0</v>
      </c>
      <c r="P105" s="42">
        <v>324524.64</v>
      </c>
    </row>
    <row r="106" spans="1:16" x14ac:dyDescent="0.2">
      <c r="B106" s="54"/>
      <c r="C106" s="39" t="s">
        <v>91</v>
      </c>
      <c r="D106" s="40">
        <v>109253</v>
      </c>
      <c r="E106" s="41">
        <v>110273</v>
      </c>
      <c r="F106" s="41">
        <v>109260</v>
      </c>
      <c r="G106" s="41">
        <v>115193</v>
      </c>
      <c r="H106" s="41">
        <v>0</v>
      </c>
      <c r="I106" s="41">
        <v>0</v>
      </c>
      <c r="J106" s="41">
        <v>0</v>
      </c>
      <c r="K106" s="41">
        <v>0</v>
      </c>
      <c r="L106" s="41">
        <v>0</v>
      </c>
      <c r="M106" s="41">
        <v>0</v>
      </c>
      <c r="N106" s="41">
        <v>0</v>
      </c>
      <c r="O106" s="42">
        <v>0</v>
      </c>
      <c r="P106" s="42">
        <v>443979</v>
      </c>
    </row>
    <row r="107" spans="1:16" x14ac:dyDescent="0.2">
      <c r="B107" s="54"/>
      <c r="C107" s="39" t="s">
        <v>92</v>
      </c>
      <c r="D107" s="40">
        <v>170972</v>
      </c>
      <c r="E107" s="41">
        <v>170746</v>
      </c>
      <c r="F107" s="41">
        <v>173339</v>
      </c>
      <c r="G107" s="41">
        <v>178525</v>
      </c>
      <c r="H107" s="41">
        <v>0</v>
      </c>
      <c r="I107" s="41">
        <v>0</v>
      </c>
      <c r="J107" s="41">
        <v>0</v>
      </c>
      <c r="K107" s="41">
        <v>0</v>
      </c>
      <c r="L107" s="41">
        <v>0</v>
      </c>
      <c r="M107" s="41">
        <v>0</v>
      </c>
      <c r="N107" s="41">
        <v>0</v>
      </c>
      <c r="O107" s="42">
        <v>0</v>
      </c>
      <c r="P107" s="42">
        <v>693582</v>
      </c>
    </row>
    <row r="108" spans="1:16" x14ac:dyDescent="0.2">
      <c r="B108" s="54"/>
      <c r="C108" s="39" t="s">
        <v>93</v>
      </c>
      <c r="D108" s="40">
        <v>246667</v>
      </c>
      <c r="E108" s="41">
        <v>258036</v>
      </c>
      <c r="F108" s="41">
        <v>271776</v>
      </c>
      <c r="G108" s="41">
        <v>320786</v>
      </c>
      <c r="H108" s="41">
        <v>0</v>
      </c>
      <c r="I108" s="41">
        <v>0</v>
      </c>
      <c r="J108" s="41">
        <v>0</v>
      </c>
      <c r="K108" s="41">
        <v>0</v>
      </c>
      <c r="L108" s="41">
        <v>0</v>
      </c>
      <c r="M108" s="41">
        <v>0</v>
      </c>
      <c r="N108" s="41">
        <v>0</v>
      </c>
      <c r="O108" s="42">
        <v>0</v>
      </c>
      <c r="P108" s="42">
        <v>1097265</v>
      </c>
    </row>
    <row r="109" spans="1:16" x14ac:dyDescent="0.2">
      <c r="B109" s="54"/>
      <c r="C109" s="39" t="s">
        <v>94</v>
      </c>
      <c r="D109" s="40">
        <v>169124</v>
      </c>
      <c r="E109" s="41">
        <v>182383</v>
      </c>
      <c r="F109" s="41">
        <v>174472</v>
      </c>
      <c r="G109" s="41">
        <v>186505</v>
      </c>
      <c r="H109" s="41">
        <v>0</v>
      </c>
      <c r="I109" s="41">
        <v>0</v>
      </c>
      <c r="J109" s="41">
        <v>0</v>
      </c>
      <c r="K109" s="41">
        <v>0</v>
      </c>
      <c r="L109" s="41">
        <v>0</v>
      </c>
      <c r="M109" s="41">
        <v>0</v>
      </c>
      <c r="N109" s="41">
        <v>0</v>
      </c>
      <c r="O109" s="42">
        <v>0</v>
      </c>
      <c r="P109" s="42">
        <v>712484</v>
      </c>
    </row>
    <row r="110" spans="1:16" x14ac:dyDescent="0.2">
      <c r="B110" s="54"/>
      <c r="C110" s="39" t="s">
        <v>95</v>
      </c>
      <c r="D110" s="40">
        <v>251449</v>
      </c>
      <c r="E110" s="41">
        <v>267201</v>
      </c>
      <c r="F110" s="41">
        <v>255418</v>
      </c>
      <c r="G110" s="41">
        <v>280022</v>
      </c>
      <c r="H110" s="41">
        <v>0</v>
      </c>
      <c r="I110" s="41">
        <v>0</v>
      </c>
      <c r="J110" s="41">
        <v>0</v>
      </c>
      <c r="K110" s="41">
        <v>0</v>
      </c>
      <c r="L110" s="41">
        <v>0</v>
      </c>
      <c r="M110" s="41">
        <v>0</v>
      </c>
      <c r="N110" s="41">
        <v>0</v>
      </c>
      <c r="O110" s="42">
        <v>0</v>
      </c>
      <c r="P110" s="42">
        <v>1054090</v>
      </c>
    </row>
    <row r="111" spans="1:16" x14ac:dyDescent="0.2">
      <c r="B111" s="54"/>
      <c r="C111" s="39" t="s">
        <v>96</v>
      </c>
      <c r="D111" s="40">
        <v>196191</v>
      </c>
      <c r="E111" s="41">
        <v>212864</v>
      </c>
      <c r="F111" s="41">
        <v>201418</v>
      </c>
      <c r="G111" s="41">
        <v>218039</v>
      </c>
      <c r="H111" s="41">
        <v>0</v>
      </c>
      <c r="I111" s="41">
        <v>0</v>
      </c>
      <c r="J111" s="41">
        <v>0</v>
      </c>
      <c r="K111" s="41">
        <v>0</v>
      </c>
      <c r="L111" s="41">
        <v>0</v>
      </c>
      <c r="M111" s="41">
        <v>0</v>
      </c>
      <c r="N111" s="41">
        <v>0</v>
      </c>
      <c r="O111" s="42">
        <v>0</v>
      </c>
      <c r="P111" s="42">
        <v>828512</v>
      </c>
    </row>
    <row r="112" spans="1:16" x14ac:dyDescent="0.2">
      <c r="B112" s="54"/>
      <c r="C112" s="39" t="s">
        <v>97</v>
      </c>
      <c r="D112" s="40">
        <v>128597</v>
      </c>
      <c r="E112" s="41">
        <v>143097</v>
      </c>
      <c r="F112" s="41">
        <v>140543</v>
      </c>
      <c r="G112" s="41">
        <v>147441</v>
      </c>
      <c r="H112" s="41">
        <v>0</v>
      </c>
      <c r="I112" s="41">
        <v>0</v>
      </c>
      <c r="J112" s="41">
        <v>0</v>
      </c>
      <c r="K112" s="41">
        <v>0</v>
      </c>
      <c r="L112" s="41">
        <v>0</v>
      </c>
      <c r="M112" s="41">
        <v>0</v>
      </c>
      <c r="N112" s="41">
        <v>0</v>
      </c>
      <c r="O112" s="42">
        <v>0</v>
      </c>
      <c r="P112" s="42">
        <v>559678</v>
      </c>
    </row>
    <row r="113" spans="1:16" x14ac:dyDescent="0.2">
      <c r="B113" s="54"/>
      <c r="C113" s="39" t="s">
        <v>98</v>
      </c>
      <c r="D113" s="40">
        <v>219012</v>
      </c>
      <c r="E113" s="41">
        <v>237343</v>
      </c>
      <c r="F113" s="41">
        <v>214265</v>
      </c>
      <c r="G113" s="41">
        <v>249432</v>
      </c>
      <c r="H113" s="41">
        <v>0</v>
      </c>
      <c r="I113" s="41">
        <v>0</v>
      </c>
      <c r="J113" s="41">
        <v>0</v>
      </c>
      <c r="K113" s="41">
        <v>0</v>
      </c>
      <c r="L113" s="41">
        <v>0</v>
      </c>
      <c r="M113" s="41">
        <v>0</v>
      </c>
      <c r="N113" s="41">
        <v>0</v>
      </c>
      <c r="O113" s="42">
        <v>0</v>
      </c>
      <c r="P113" s="42">
        <v>920052</v>
      </c>
    </row>
    <row r="114" spans="1:16" x14ac:dyDescent="0.2">
      <c r="B114" s="54"/>
      <c r="C114" s="39" t="s">
        <v>99</v>
      </c>
      <c r="D114" s="40">
        <v>428255</v>
      </c>
      <c r="E114" s="41">
        <v>461359</v>
      </c>
      <c r="F114" s="41">
        <v>500391</v>
      </c>
      <c r="G114" s="41">
        <v>533491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41">
        <v>0</v>
      </c>
      <c r="N114" s="41">
        <v>0</v>
      </c>
      <c r="O114" s="42">
        <v>0</v>
      </c>
      <c r="P114" s="42">
        <v>1923496</v>
      </c>
    </row>
    <row r="115" spans="1:16" x14ac:dyDescent="0.2">
      <c r="B115" s="54"/>
      <c r="C115" s="39" t="s">
        <v>100</v>
      </c>
      <c r="D115" s="40">
        <v>405604</v>
      </c>
      <c r="E115" s="41">
        <v>439868</v>
      </c>
      <c r="F115" s="41">
        <v>455249</v>
      </c>
      <c r="G115" s="41">
        <v>481243</v>
      </c>
      <c r="H115" s="41">
        <v>0</v>
      </c>
      <c r="I115" s="41">
        <v>0</v>
      </c>
      <c r="J115" s="41">
        <v>0</v>
      </c>
      <c r="K115" s="41">
        <v>0</v>
      </c>
      <c r="L115" s="41">
        <v>0</v>
      </c>
      <c r="M115" s="41">
        <v>0</v>
      </c>
      <c r="N115" s="41">
        <v>0</v>
      </c>
      <c r="O115" s="42">
        <v>0</v>
      </c>
      <c r="P115" s="42">
        <v>1781964</v>
      </c>
    </row>
    <row r="116" spans="1:16" x14ac:dyDescent="0.2">
      <c r="B116" s="54"/>
      <c r="C116" s="39" t="s">
        <v>31</v>
      </c>
      <c r="D116" s="40">
        <v>374370.2921235789</v>
      </c>
      <c r="E116" s="41">
        <v>391449.24737899308</v>
      </c>
      <c r="F116" s="41">
        <v>393877.11109081603</v>
      </c>
      <c r="G116" s="41">
        <v>409575.59953657049</v>
      </c>
      <c r="H116" s="41">
        <v>0</v>
      </c>
      <c r="I116" s="41">
        <v>0</v>
      </c>
      <c r="J116" s="41">
        <v>0</v>
      </c>
      <c r="K116" s="41">
        <v>0</v>
      </c>
      <c r="L116" s="41">
        <v>0</v>
      </c>
      <c r="M116" s="41">
        <v>0</v>
      </c>
      <c r="N116" s="41">
        <v>0</v>
      </c>
      <c r="O116" s="42">
        <v>0</v>
      </c>
      <c r="P116" s="42">
        <v>1569272.2501299586</v>
      </c>
    </row>
    <row r="117" spans="1:16" x14ac:dyDescent="0.2">
      <c r="B117" s="54"/>
      <c r="C117" s="39" t="s">
        <v>76</v>
      </c>
      <c r="D117" s="40">
        <v>258490.57393693496</v>
      </c>
      <c r="E117" s="41">
        <v>255645.90716866089</v>
      </c>
      <c r="F117" s="41">
        <v>258425.42982226194</v>
      </c>
      <c r="G117" s="41">
        <v>277791.75979525968</v>
      </c>
      <c r="H117" s="41">
        <v>0</v>
      </c>
      <c r="I117" s="41">
        <v>0</v>
      </c>
      <c r="J117" s="41">
        <v>0</v>
      </c>
      <c r="K117" s="41">
        <v>0</v>
      </c>
      <c r="L117" s="41">
        <v>0</v>
      </c>
      <c r="M117" s="41">
        <v>0</v>
      </c>
      <c r="N117" s="41">
        <v>0</v>
      </c>
      <c r="O117" s="42">
        <v>0</v>
      </c>
      <c r="P117" s="42">
        <v>1050353.6707231174</v>
      </c>
    </row>
    <row r="118" spans="1:16" x14ac:dyDescent="0.2">
      <c r="B118" s="54"/>
      <c r="C118" s="39" t="s">
        <v>101</v>
      </c>
      <c r="D118" s="40">
        <v>155074</v>
      </c>
      <c r="E118" s="41">
        <v>165873</v>
      </c>
      <c r="F118" s="41">
        <v>162707</v>
      </c>
      <c r="G118" s="41">
        <v>175145</v>
      </c>
      <c r="H118" s="41">
        <v>0</v>
      </c>
      <c r="I118" s="41">
        <v>0</v>
      </c>
      <c r="J118" s="41">
        <v>0</v>
      </c>
      <c r="K118" s="41">
        <v>0</v>
      </c>
      <c r="L118" s="41">
        <v>0</v>
      </c>
      <c r="M118" s="41">
        <v>0</v>
      </c>
      <c r="N118" s="41">
        <v>0</v>
      </c>
      <c r="O118" s="42">
        <v>0</v>
      </c>
      <c r="P118" s="42">
        <v>658799</v>
      </c>
    </row>
    <row r="119" spans="1:16" x14ac:dyDescent="0.2">
      <c r="B119" s="54"/>
      <c r="C119" s="39" t="s">
        <v>102</v>
      </c>
      <c r="D119" s="40">
        <v>167665.8889699468</v>
      </c>
      <c r="E119" s="41">
        <v>175992.56681783142</v>
      </c>
      <c r="F119" s="41">
        <v>178369.11834736352</v>
      </c>
      <c r="G119" s="41">
        <v>188314.15822204476</v>
      </c>
      <c r="H119" s="41">
        <v>0</v>
      </c>
      <c r="I119" s="41">
        <v>0</v>
      </c>
      <c r="J119" s="41">
        <v>0</v>
      </c>
      <c r="K119" s="41">
        <v>0</v>
      </c>
      <c r="L119" s="41">
        <v>0</v>
      </c>
      <c r="M119" s="41">
        <v>0</v>
      </c>
      <c r="N119" s="41">
        <v>0</v>
      </c>
      <c r="O119" s="42">
        <v>0</v>
      </c>
      <c r="P119" s="42">
        <v>710341.7323571865</v>
      </c>
    </row>
    <row r="120" spans="1:16" x14ac:dyDescent="0.2">
      <c r="B120" s="54"/>
      <c r="C120" s="39" t="s">
        <v>103</v>
      </c>
      <c r="D120" s="40">
        <v>425016</v>
      </c>
      <c r="E120" s="41">
        <v>445094</v>
      </c>
      <c r="F120" s="41">
        <v>442443</v>
      </c>
      <c r="G120" s="41">
        <v>466596</v>
      </c>
      <c r="H120" s="41">
        <v>0</v>
      </c>
      <c r="I120" s="41">
        <v>0</v>
      </c>
      <c r="J120" s="41">
        <v>0</v>
      </c>
      <c r="K120" s="41">
        <v>0</v>
      </c>
      <c r="L120" s="41">
        <v>0</v>
      </c>
      <c r="M120" s="41">
        <v>0</v>
      </c>
      <c r="N120" s="41">
        <v>0</v>
      </c>
      <c r="O120" s="42">
        <v>0</v>
      </c>
      <c r="P120" s="42">
        <v>1779149</v>
      </c>
    </row>
    <row r="121" spans="1:16" x14ac:dyDescent="0.2">
      <c r="B121" s="54"/>
      <c r="C121" s="39" t="s">
        <v>104</v>
      </c>
      <c r="D121" s="40">
        <v>262037</v>
      </c>
      <c r="E121" s="41">
        <v>268298</v>
      </c>
      <c r="F121" s="41">
        <v>269955</v>
      </c>
      <c r="G121" s="41">
        <v>285980</v>
      </c>
      <c r="H121" s="41">
        <v>0</v>
      </c>
      <c r="I121" s="41">
        <v>0</v>
      </c>
      <c r="J121" s="41">
        <v>0</v>
      </c>
      <c r="K121" s="41">
        <v>0</v>
      </c>
      <c r="L121" s="41">
        <v>0</v>
      </c>
      <c r="M121" s="41">
        <v>0</v>
      </c>
      <c r="N121" s="41">
        <v>0</v>
      </c>
      <c r="O121" s="42">
        <v>0</v>
      </c>
      <c r="P121" s="42">
        <v>1086270</v>
      </c>
    </row>
    <row r="122" spans="1:16" x14ac:dyDescent="0.2">
      <c r="B122" s="54"/>
      <c r="C122" s="39" t="s">
        <v>105</v>
      </c>
      <c r="D122" s="40">
        <v>174935</v>
      </c>
      <c r="E122" s="41">
        <v>179656</v>
      </c>
      <c r="F122" s="41">
        <v>173503</v>
      </c>
      <c r="G122" s="41">
        <v>185513</v>
      </c>
      <c r="H122" s="41">
        <v>0</v>
      </c>
      <c r="I122" s="41">
        <v>0</v>
      </c>
      <c r="J122" s="41">
        <v>0</v>
      </c>
      <c r="K122" s="41">
        <v>0</v>
      </c>
      <c r="L122" s="41">
        <v>0</v>
      </c>
      <c r="M122" s="41">
        <v>0</v>
      </c>
      <c r="N122" s="41">
        <v>0</v>
      </c>
      <c r="O122" s="42">
        <v>0</v>
      </c>
      <c r="P122" s="42">
        <v>713607</v>
      </c>
    </row>
    <row r="123" spans="1:16" x14ac:dyDescent="0.2">
      <c r="B123" s="54"/>
      <c r="C123" s="39" t="s">
        <v>106</v>
      </c>
      <c r="D123" s="40">
        <v>135849.94</v>
      </c>
      <c r="E123" s="41">
        <v>139598.93</v>
      </c>
      <c r="F123" s="41">
        <v>138163.44</v>
      </c>
      <c r="G123" s="41">
        <v>146299.63940019062</v>
      </c>
      <c r="H123" s="41">
        <v>0</v>
      </c>
      <c r="I123" s="41">
        <v>0</v>
      </c>
      <c r="J123" s="41">
        <v>0</v>
      </c>
      <c r="K123" s="41">
        <v>0</v>
      </c>
      <c r="L123" s="41">
        <v>0</v>
      </c>
      <c r="M123" s="41">
        <v>0</v>
      </c>
      <c r="N123" s="41">
        <v>0</v>
      </c>
      <c r="O123" s="42">
        <v>0</v>
      </c>
      <c r="P123" s="42">
        <v>559911.94940019061</v>
      </c>
    </row>
    <row r="124" spans="1:16" x14ac:dyDescent="0.2">
      <c r="B124" s="54"/>
      <c r="C124" s="39" t="s">
        <v>107</v>
      </c>
      <c r="D124" s="40">
        <v>267007</v>
      </c>
      <c r="E124" s="41">
        <v>271439</v>
      </c>
      <c r="F124" s="41">
        <v>273210</v>
      </c>
      <c r="G124" s="41">
        <v>282228</v>
      </c>
      <c r="H124" s="41">
        <v>0</v>
      </c>
      <c r="I124" s="41">
        <v>0</v>
      </c>
      <c r="J124" s="41">
        <v>0</v>
      </c>
      <c r="K124" s="41">
        <v>0</v>
      </c>
      <c r="L124" s="41">
        <v>0</v>
      </c>
      <c r="M124" s="41">
        <v>0</v>
      </c>
      <c r="N124" s="41">
        <v>0</v>
      </c>
      <c r="O124" s="42">
        <v>0</v>
      </c>
      <c r="P124" s="42">
        <v>1093884</v>
      </c>
    </row>
    <row r="125" spans="1:16" x14ac:dyDescent="0.2">
      <c r="B125" s="57"/>
      <c r="C125" s="58" t="s">
        <v>108</v>
      </c>
      <c r="D125" s="45">
        <v>222377</v>
      </c>
      <c r="E125" s="46">
        <v>224200</v>
      </c>
      <c r="F125" s="46">
        <v>222283</v>
      </c>
      <c r="G125" s="46">
        <v>235006</v>
      </c>
      <c r="H125" s="46">
        <v>0</v>
      </c>
      <c r="I125" s="46">
        <v>0</v>
      </c>
      <c r="J125" s="46">
        <v>0</v>
      </c>
      <c r="K125" s="46">
        <v>0</v>
      </c>
      <c r="L125" s="46">
        <v>0</v>
      </c>
      <c r="M125" s="46">
        <v>0</v>
      </c>
      <c r="N125" s="46">
        <v>0</v>
      </c>
      <c r="O125" s="47">
        <v>0</v>
      </c>
      <c r="P125" s="47">
        <v>903866</v>
      </c>
    </row>
    <row r="126" spans="1:16" ht="13.5" thickBot="1" x14ac:dyDescent="0.25">
      <c r="B126" s="59"/>
      <c r="C126" s="60" t="s">
        <v>88</v>
      </c>
      <c r="D126" s="61">
        <v>63858.530131732747</v>
      </c>
      <c r="E126" s="62">
        <v>65072.593573345977</v>
      </c>
      <c r="F126" s="62">
        <v>63674.323371463281</v>
      </c>
      <c r="G126" s="62">
        <v>68042.102379440461</v>
      </c>
      <c r="H126" s="62">
        <v>0</v>
      </c>
      <c r="I126" s="62">
        <v>0</v>
      </c>
      <c r="J126" s="62">
        <v>0</v>
      </c>
      <c r="K126" s="62">
        <v>0</v>
      </c>
      <c r="L126" s="62">
        <v>0</v>
      </c>
      <c r="M126" s="62">
        <v>0</v>
      </c>
      <c r="N126" s="62">
        <v>0</v>
      </c>
      <c r="O126" s="63">
        <v>0</v>
      </c>
      <c r="P126" s="63">
        <v>260647.54945598246</v>
      </c>
    </row>
    <row r="127" spans="1:16" ht="13.5" thickBot="1" x14ac:dyDescent="0.25">
      <c r="B127" s="48" t="s">
        <v>45</v>
      </c>
      <c r="C127" s="55"/>
      <c r="D127" s="50">
        <v>4911594.275162193</v>
      </c>
      <c r="E127" s="51">
        <v>5146452.7649388313</v>
      </c>
      <c r="F127" s="51">
        <v>5152513.6426319042</v>
      </c>
      <c r="G127" s="51">
        <v>5515168.1093335059</v>
      </c>
      <c r="H127" s="51">
        <v>0</v>
      </c>
      <c r="I127" s="51">
        <v>0</v>
      </c>
      <c r="J127" s="51">
        <v>0</v>
      </c>
      <c r="K127" s="51">
        <v>0</v>
      </c>
      <c r="L127" s="51">
        <v>0</v>
      </c>
      <c r="M127" s="51">
        <v>0</v>
      </c>
      <c r="N127" s="51">
        <v>0</v>
      </c>
      <c r="O127" s="52">
        <v>0</v>
      </c>
      <c r="P127" s="52">
        <v>20725728.792066433</v>
      </c>
    </row>
    <row r="128" spans="1:16" x14ac:dyDescent="0.2">
      <c r="A128" s="56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</row>
    <row r="129" spans="1:16" x14ac:dyDescent="0.2">
      <c r="B129" s="5"/>
      <c r="C129" s="5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</row>
    <row r="130" spans="1:16" ht="18" x14ac:dyDescent="0.25">
      <c r="B130" s="3" t="s">
        <v>109</v>
      </c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</row>
    <row r="131" spans="1:16" ht="13.5" thickBot="1" x14ac:dyDescent="0.25">
      <c r="B131" s="5"/>
      <c r="C131" s="5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</row>
    <row r="132" spans="1:16" x14ac:dyDescent="0.2">
      <c r="A132" s="12"/>
      <c r="B132" s="7"/>
      <c r="C132" s="8"/>
      <c r="D132" s="13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5"/>
      <c r="P132" s="15"/>
    </row>
    <row r="133" spans="1:16" x14ac:dyDescent="0.2">
      <c r="A133" s="21"/>
      <c r="B133" s="16" t="s">
        <v>110</v>
      </c>
      <c r="C133" s="17"/>
      <c r="D133" s="22" t="s">
        <v>2</v>
      </c>
      <c r="E133" s="23" t="s">
        <v>3</v>
      </c>
      <c r="F133" s="23" t="s">
        <v>4</v>
      </c>
      <c r="G133" s="23" t="s">
        <v>5</v>
      </c>
      <c r="H133" s="23" t="s">
        <v>6</v>
      </c>
      <c r="I133" s="23" t="s">
        <v>7</v>
      </c>
      <c r="J133" s="23" t="s">
        <v>8</v>
      </c>
      <c r="K133" s="23" t="s">
        <v>9</v>
      </c>
      <c r="L133" s="23" t="s">
        <v>10</v>
      </c>
      <c r="M133" s="23" t="s">
        <v>11</v>
      </c>
      <c r="N133" s="23" t="s">
        <v>12</v>
      </c>
      <c r="O133" s="24" t="s">
        <v>13</v>
      </c>
      <c r="P133" s="24" t="s">
        <v>14</v>
      </c>
    </row>
    <row r="134" spans="1:16" ht="13.5" thickBot="1" x14ac:dyDescent="0.25">
      <c r="A134" s="6"/>
      <c r="B134" s="25"/>
      <c r="C134" s="26"/>
      <c r="D134" s="30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2"/>
      <c r="P134" s="32"/>
    </row>
    <row r="135" spans="1:16" x14ac:dyDescent="0.2">
      <c r="B135" s="54"/>
      <c r="C135" s="39" t="s">
        <v>111</v>
      </c>
      <c r="D135" s="40">
        <v>297105</v>
      </c>
      <c r="E135" s="41">
        <v>311271</v>
      </c>
      <c r="F135" s="41">
        <v>304531</v>
      </c>
      <c r="G135" s="41">
        <v>322370</v>
      </c>
      <c r="H135" s="41">
        <v>0</v>
      </c>
      <c r="I135" s="41">
        <v>0</v>
      </c>
      <c r="J135" s="41">
        <v>0</v>
      </c>
      <c r="K135" s="41">
        <v>0</v>
      </c>
      <c r="L135" s="41">
        <v>0</v>
      </c>
      <c r="M135" s="41">
        <v>0</v>
      </c>
      <c r="N135" s="41">
        <v>0</v>
      </c>
      <c r="O135" s="42">
        <v>0</v>
      </c>
      <c r="P135" s="42">
        <v>1235277</v>
      </c>
    </row>
    <row r="136" spans="1:16" x14ac:dyDescent="0.2">
      <c r="B136" s="54"/>
      <c r="C136" s="39" t="s">
        <v>112</v>
      </c>
      <c r="D136" s="40">
        <v>136680</v>
      </c>
      <c r="E136" s="41">
        <v>139893</v>
      </c>
      <c r="F136" s="41">
        <v>138653</v>
      </c>
      <c r="G136" s="41">
        <v>144252</v>
      </c>
      <c r="H136" s="41">
        <v>0</v>
      </c>
      <c r="I136" s="41">
        <v>0</v>
      </c>
      <c r="J136" s="41">
        <v>0</v>
      </c>
      <c r="K136" s="41">
        <v>0</v>
      </c>
      <c r="L136" s="41">
        <v>0</v>
      </c>
      <c r="M136" s="41">
        <v>0</v>
      </c>
      <c r="N136" s="41">
        <v>0</v>
      </c>
      <c r="O136" s="42">
        <v>0</v>
      </c>
      <c r="P136" s="42">
        <v>559478</v>
      </c>
    </row>
    <row r="137" spans="1:16" x14ac:dyDescent="0.2">
      <c r="B137" s="54"/>
      <c r="C137" s="39" t="s">
        <v>113</v>
      </c>
      <c r="D137" s="40">
        <v>289647</v>
      </c>
      <c r="E137" s="41">
        <v>298799</v>
      </c>
      <c r="F137" s="41">
        <v>301693</v>
      </c>
      <c r="G137" s="41">
        <v>309379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>
        <v>0</v>
      </c>
      <c r="N137" s="41">
        <v>0</v>
      </c>
      <c r="O137" s="42">
        <v>0</v>
      </c>
      <c r="P137" s="42">
        <v>1199518</v>
      </c>
    </row>
    <row r="138" spans="1:16" x14ac:dyDescent="0.2">
      <c r="B138" s="54"/>
      <c r="C138" s="39" t="s">
        <v>114</v>
      </c>
      <c r="D138" s="40">
        <v>110658</v>
      </c>
      <c r="E138" s="41">
        <v>114646</v>
      </c>
      <c r="F138" s="41">
        <v>113292</v>
      </c>
      <c r="G138" s="41">
        <v>118623</v>
      </c>
      <c r="H138" s="41">
        <v>0</v>
      </c>
      <c r="I138" s="41">
        <v>0</v>
      </c>
      <c r="J138" s="41">
        <v>0</v>
      </c>
      <c r="K138" s="41">
        <v>0</v>
      </c>
      <c r="L138" s="41">
        <v>0</v>
      </c>
      <c r="M138" s="41">
        <v>0</v>
      </c>
      <c r="N138" s="41">
        <v>0</v>
      </c>
      <c r="O138" s="42">
        <v>0</v>
      </c>
      <c r="P138" s="42">
        <v>457219</v>
      </c>
    </row>
    <row r="139" spans="1:16" x14ac:dyDescent="0.2">
      <c r="B139" s="54"/>
      <c r="C139" s="39" t="s">
        <v>115</v>
      </c>
      <c r="D139" s="40">
        <v>336566</v>
      </c>
      <c r="E139" s="41">
        <v>342105</v>
      </c>
      <c r="F139" s="41">
        <v>351005</v>
      </c>
      <c r="G139" s="41">
        <v>358567</v>
      </c>
      <c r="H139" s="41">
        <v>0</v>
      </c>
      <c r="I139" s="41">
        <v>0</v>
      </c>
      <c r="J139" s="41">
        <v>0</v>
      </c>
      <c r="K139" s="41">
        <v>0</v>
      </c>
      <c r="L139" s="41">
        <v>0</v>
      </c>
      <c r="M139" s="41">
        <v>0</v>
      </c>
      <c r="N139" s="41">
        <v>0</v>
      </c>
      <c r="O139" s="42">
        <v>0</v>
      </c>
      <c r="P139" s="42">
        <v>1388243</v>
      </c>
    </row>
    <row r="140" spans="1:16" x14ac:dyDescent="0.2">
      <c r="B140" s="54"/>
      <c r="C140" s="39" t="s">
        <v>116</v>
      </c>
      <c r="D140" s="40">
        <v>440205</v>
      </c>
      <c r="E140" s="41">
        <v>444095</v>
      </c>
      <c r="F140" s="41">
        <v>458663</v>
      </c>
      <c r="G140" s="41">
        <v>467329</v>
      </c>
      <c r="H140" s="41">
        <v>0</v>
      </c>
      <c r="I140" s="41">
        <v>0</v>
      </c>
      <c r="J140" s="41">
        <v>0</v>
      </c>
      <c r="K140" s="41">
        <v>0</v>
      </c>
      <c r="L140" s="41">
        <v>0</v>
      </c>
      <c r="M140" s="41">
        <v>0</v>
      </c>
      <c r="N140" s="41">
        <v>0</v>
      </c>
      <c r="O140" s="42">
        <v>0</v>
      </c>
      <c r="P140" s="42">
        <v>1810292</v>
      </c>
    </row>
    <row r="141" spans="1:16" x14ac:dyDescent="0.2">
      <c r="B141" s="54"/>
      <c r="C141" s="39" t="s">
        <v>117</v>
      </c>
      <c r="D141" s="40">
        <v>216328</v>
      </c>
      <c r="E141" s="41">
        <v>226879</v>
      </c>
      <c r="F141" s="41">
        <v>225654</v>
      </c>
      <c r="G141" s="41">
        <v>237551</v>
      </c>
      <c r="H141" s="41">
        <v>0</v>
      </c>
      <c r="I141" s="41">
        <v>0</v>
      </c>
      <c r="J141" s="41">
        <v>0</v>
      </c>
      <c r="K141" s="41">
        <v>0</v>
      </c>
      <c r="L141" s="41">
        <v>0</v>
      </c>
      <c r="M141" s="41">
        <v>0</v>
      </c>
      <c r="N141" s="41">
        <v>0</v>
      </c>
      <c r="O141" s="42">
        <v>0</v>
      </c>
      <c r="P141" s="42">
        <v>906412</v>
      </c>
    </row>
    <row r="142" spans="1:16" x14ac:dyDescent="0.2">
      <c r="B142" s="54"/>
      <c r="C142" s="39" t="s">
        <v>118</v>
      </c>
      <c r="D142" s="40">
        <v>548417.89999999991</v>
      </c>
      <c r="E142" s="41">
        <v>565182.10000000009</v>
      </c>
      <c r="F142" s="41">
        <v>578537.08000000007</v>
      </c>
      <c r="G142" s="41">
        <v>604139.15999999992</v>
      </c>
      <c r="H142" s="41">
        <v>0</v>
      </c>
      <c r="I142" s="41">
        <v>0</v>
      </c>
      <c r="J142" s="41">
        <v>0</v>
      </c>
      <c r="K142" s="41">
        <v>0</v>
      </c>
      <c r="L142" s="41">
        <v>0</v>
      </c>
      <c r="M142" s="41">
        <v>0</v>
      </c>
      <c r="N142" s="41">
        <v>0</v>
      </c>
      <c r="O142" s="42">
        <v>0</v>
      </c>
      <c r="P142" s="42">
        <v>2296276.2400000002</v>
      </c>
    </row>
    <row r="143" spans="1:16" x14ac:dyDescent="0.2">
      <c r="B143" s="54"/>
      <c r="C143" s="39" t="s">
        <v>119</v>
      </c>
      <c r="D143" s="40">
        <v>381910</v>
      </c>
      <c r="E143" s="41">
        <v>396111</v>
      </c>
      <c r="F143" s="41">
        <v>396021</v>
      </c>
      <c r="G143" s="41">
        <v>411408</v>
      </c>
      <c r="H143" s="41">
        <v>0</v>
      </c>
      <c r="I143" s="41">
        <v>0</v>
      </c>
      <c r="J143" s="41">
        <v>0</v>
      </c>
      <c r="K143" s="41">
        <v>0</v>
      </c>
      <c r="L143" s="41">
        <v>0</v>
      </c>
      <c r="M143" s="41">
        <v>0</v>
      </c>
      <c r="N143" s="41">
        <v>0</v>
      </c>
      <c r="O143" s="42">
        <v>0</v>
      </c>
      <c r="P143" s="42">
        <v>1585450</v>
      </c>
    </row>
    <row r="144" spans="1:16" x14ac:dyDescent="0.2">
      <c r="B144" s="54"/>
      <c r="C144" s="39" t="s">
        <v>24</v>
      </c>
      <c r="D144" s="40">
        <v>292838.75933190022</v>
      </c>
      <c r="E144" s="41">
        <v>306127.39482372359</v>
      </c>
      <c r="F144" s="41">
        <v>303961.68873057317</v>
      </c>
      <c r="G144" s="41">
        <v>320426.04989378544</v>
      </c>
      <c r="H144" s="41">
        <v>0</v>
      </c>
      <c r="I144" s="41">
        <v>0</v>
      </c>
      <c r="J144" s="41">
        <v>0</v>
      </c>
      <c r="K144" s="41">
        <v>0</v>
      </c>
      <c r="L144" s="41">
        <v>0</v>
      </c>
      <c r="M144" s="41">
        <v>0</v>
      </c>
      <c r="N144" s="41">
        <v>0</v>
      </c>
      <c r="O144" s="42">
        <v>0</v>
      </c>
      <c r="P144" s="42">
        <v>1223353.8927799824</v>
      </c>
    </row>
    <row r="145" spans="2:16" x14ac:dyDescent="0.2">
      <c r="B145" s="54"/>
      <c r="C145" s="39" t="s">
        <v>71</v>
      </c>
      <c r="D145" s="40">
        <v>613481.8262004233</v>
      </c>
      <c r="E145" s="41">
        <v>648758.87811743806</v>
      </c>
      <c r="F145" s="41">
        <v>664337.22591176559</v>
      </c>
      <c r="G145" s="41">
        <v>696788.29904808872</v>
      </c>
      <c r="H145" s="41">
        <v>0</v>
      </c>
      <c r="I145" s="41">
        <v>0</v>
      </c>
      <c r="J145" s="41">
        <v>0</v>
      </c>
      <c r="K145" s="41">
        <v>0</v>
      </c>
      <c r="L145" s="41">
        <v>0</v>
      </c>
      <c r="M145" s="41">
        <v>0</v>
      </c>
      <c r="N145" s="41">
        <v>0</v>
      </c>
      <c r="O145" s="42">
        <v>0</v>
      </c>
      <c r="P145" s="42">
        <v>2623366.2292777156</v>
      </c>
    </row>
    <row r="146" spans="2:16" x14ac:dyDescent="0.2">
      <c r="B146" s="54"/>
      <c r="C146" s="39" t="s">
        <v>120</v>
      </c>
      <c r="D146" s="40">
        <v>343986</v>
      </c>
      <c r="E146" s="41">
        <v>356783</v>
      </c>
      <c r="F146" s="41">
        <v>350121</v>
      </c>
      <c r="G146" s="41">
        <v>372547</v>
      </c>
      <c r="H146" s="41">
        <v>0</v>
      </c>
      <c r="I146" s="41">
        <v>0</v>
      </c>
      <c r="J146" s="41">
        <v>0</v>
      </c>
      <c r="K146" s="41">
        <v>0</v>
      </c>
      <c r="L146" s="41">
        <v>0</v>
      </c>
      <c r="M146" s="41">
        <v>0</v>
      </c>
      <c r="N146" s="41">
        <v>0</v>
      </c>
      <c r="O146" s="42">
        <v>0</v>
      </c>
      <c r="P146" s="42">
        <v>1423437</v>
      </c>
    </row>
    <row r="147" spans="2:16" x14ac:dyDescent="0.2">
      <c r="B147" s="54"/>
      <c r="C147" s="39" t="s">
        <v>121</v>
      </c>
      <c r="D147" s="40">
        <v>644714</v>
      </c>
      <c r="E147" s="41">
        <v>679034</v>
      </c>
      <c r="F147" s="41">
        <v>646635</v>
      </c>
      <c r="G147" s="41">
        <v>701673</v>
      </c>
      <c r="H147" s="41">
        <v>0</v>
      </c>
      <c r="I147" s="41">
        <v>0</v>
      </c>
      <c r="J147" s="41">
        <v>0</v>
      </c>
      <c r="K147" s="41">
        <v>0</v>
      </c>
      <c r="L147" s="41">
        <v>0</v>
      </c>
      <c r="M147" s="41">
        <v>0</v>
      </c>
      <c r="N147" s="41">
        <v>0</v>
      </c>
      <c r="O147" s="42">
        <v>0</v>
      </c>
      <c r="P147" s="42">
        <v>2672056</v>
      </c>
    </row>
    <row r="148" spans="2:16" x14ac:dyDescent="0.2">
      <c r="B148" s="54"/>
      <c r="C148" s="39" t="s">
        <v>77</v>
      </c>
      <c r="D148" s="40">
        <v>881465.49031370576</v>
      </c>
      <c r="E148" s="41">
        <v>916611.23631035374</v>
      </c>
      <c r="F148" s="41">
        <v>906775.26198985951</v>
      </c>
      <c r="G148" s="41">
        <v>973891.03260902781</v>
      </c>
      <c r="H148" s="41">
        <v>0</v>
      </c>
      <c r="I148" s="41">
        <v>0</v>
      </c>
      <c r="J148" s="41">
        <v>0</v>
      </c>
      <c r="K148" s="41">
        <v>0</v>
      </c>
      <c r="L148" s="41">
        <v>0</v>
      </c>
      <c r="M148" s="41">
        <v>0</v>
      </c>
      <c r="N148" s="41">
        <v>0</v>
      </c>
      <c r="O148" s="42">
        <v>0</v>
      </c>
      <c r="P148" s="42">
        <v>3678743.0212229467</v>
      </c>
    </row>
    <row r="149" spans="2:16" x14ac:dyDescent="0.2">
      <c r="B149" s="54"/>
      <c r="C149" s="39" t="s">
        <v>102</v>
      </c>
      <c r="D149" s="40">
        <v>351751.11103005306</v>
      </c>
      <c r="E149" s="41">
        <v>371968.43318216852</v>
      </c>
      <c r="F149" s="41">
        <v>369894.88165263669</v>
      </c>
      <c r="G149" s="41">
        <v>392318.84177795518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0</v>
      </c>
      <c r="N149" s="41">
        <v>0</v>
      </c>
      <c r="O149" s="42">
        <v>0</v>
      </c>
      <c r="P149" s="42">
        <v>1485933.2676428135</v>
      </c>
    </row>
    <row r="150" spans="2:16" x14ac:dyDescent="0.2">
      <c r="B150" s="54"/>
      <c r="C150" s="39" t="s">
        <v>53</v>
      </c>
      <c r="D150" s="40">
        <v>597748.40214818518</v>
      </c>
      <c r="E150" s="41">
        <v>622902.41961917107</v>
      </c>
      <c r="F150" s="41">
        <v>667270.96331833233</v>
      </c>
      <c r="G150" s="41">
        <v>700325.92075851432</v>
      </c>
      <c r="H150" s="41">
        <v>0</v>
      </c>
      <c r="I150" s="41">
        <v>0</v>
      </c>
      <c r="J150" s="41">
        <v>0</v>
      </c>
      <c r="K150" s="41">
        <v>0</v>
      </c>
      <c r="L150" s="41">
        <v>0</v>
      </c>
      <c r="M150" s="41">
        <v>0</v>
      </c>
      <c r="N150" s="41">
        <v>0</v>
      </c>
      <c r="O150" s="42">
        <v>0</v>
      </c>
      <c r="P150" s="42">
        <v>2588247.705844203</v>
      </c>
    </row>
    <row r="151" spans="2:16" x14ac:dyDescent="0.2">
      <c r="B151" s="54"/>
      <c r="C151" s="39" t="s">
        <v>122</v>
      </c>
      <c r="D151" s="40">
        <v>397298</v>
      </c>
      <c r="E151" s="41">
        <v>417962</v>
      </c>
      <c r="F151" s="41">
        <v>407979</v>
      </c>
      <c r="G151" s="41">
        <v>439393</v>
      </c>
      <c r="H151" s="41">
        <v>0</v>
      </c>
      <c r="I151" s="41">
        <v>0</v>
      </c>
      <c r="J151" s="41">
        <v>0</v>
      </c>
      <c r="K151" s="41">
        <v>0</v>
      </c>
      <c r="L151" s="41">
        <v>0</v>
      </c>
      <c r="M151" s="41">
        <v>0</v>
      </c>
      <c r="N151" s="41">
        <v>0</v>
      </c>
      <c r="O151" s="42">
        <v>0</v>
      </c>
      <c r="P151" s="42">
        <v>1662632</v>
      </c>
    </row>
    <row r="152" spans="2:16" x14ac:dyDescent="0.2">
      <c r="B152" s="54"/>
      <c r="C152" s="39" t="s">
        <v>123</v>
      </c>
      <c r="D152" s="40">
        <v>260070</v>
      </c>
      <c r="E152" s="41">
        <v>266485</v>
      </c>
      <c r="F152" s="41">
        <v>263938</v>
      </c>
      <c r="G152" s="41">
        <v>276462</v>
      </c>
      <c r="H152" s="41">
        <v>0</v>
      </c>
      <c r="I152" s="41">
        <v>0</v>
      </c>
      <c r="J152" s="41">
        <v>0</v>
      </c>
      <c r="K152" s="41">
        <v>0</v>
      </c>
      <c r="L152" s="41">
        <v>0</v>
      </c>
      <c r="M152" s="41">
        <v>0</v>
      </c>
      <c r="N152" s="41">
        <v>0</v>
      </c>
      <c r="O152" s="42">
        <v>0</v>
      </c>
      <c r="P152" s="42">
        <v>1066955</v>
      </c>
    </row>
    <row r="153" spans="2:16" x14ac:dyDescent="0.2">
      <c r="B153" s="54"/>
      <c r="C153" s="39" t="s">
        <v>37</v>
      </c>
      <c r="D153" s="40">
        <v>511912.30074442265</v>
      </c>
      <c r="E153" s="41">
        <v>525873.92085953569</v>
      </c>
      <c r="F153" s="41">
        <v>513511.45069864218</v>
      </c>
      <c r="G153" s="41">
        <v>544249.34678736201</v>
      </c>
      <c r="H153" s="41">
        <v>0</v>
      </c>
      <c r="I153" s="41">
        <v>0</v>
      </c>
      <c r="J153" s="41">
        <v>0</v>
      </c>
      <c r="K153" s="41">
        <v>0</v>
      </c>
      <c r="L153" s="41">
        <v>0</v>
      </c>
      <c r="M153" s="41">
        <v>0</v>
      </c>
      <c r="N153" s="41">
        <v>0</v>
      </c>
      <c r="O153" s="42">
        <v>0</v>
      </c>
      <c r="P153" s="42">
        <v>2095547.0190899624</v>
      </c>
    </row>
    <row r="154" spans="2:16" x14ac:dyDescent="0.2">
      <c r="B154" s="54"/>
      <c r="C154" s="39" t="s">
        <v>124</v>
      </c>
      <c r="D154" s="40">
        <v>153657</v>
      </c>
      <c r="E154" s="41">
        <v>160379</v>
      </c>
      <c r="F154" s="41">
        <v>157647</v>
      </c>
      <c r="G154" s="41">
        <v>165677</v>
      </c>
      <c r="H154" s="41">
        <v>0</v>
      </c>
      <c r="I154" s="41">
        <v>0</v>
      </c>
      <c r="J154" s="41">
        <v>0</v>
      </c>
      <c r="K154" s="41">
        <v>0</v>
      </c>
      <c r="L154" s="41">
        <v>0</v>
      </c>
      <c r="M154" s="41">
        <v>0</v>
      </c>
      <c r="N154" s="41">
        <v>0</v>
      </c>
      <c r="O154" s="42">
        <v>0</v>
      </c>
      <c r="P154" s="42">
        <v>637360</v>
      </c>
    </row>
    <row r="155" spans="2:16" x14ac:dyDescent="0.2">
      <c r="B155" s="54"/>
      <c r="C155" s="39" t="s">
        <v>106</v>
      </c>
      <c r="D155" s="40">
        <v>183367.06000000003</v>
      </c>
      <c r="E155" s="41">
        <v>187105.07000000004</v>
      </c>
      <c r="F155" s="41">
        <v>186138.56000000003</v>
      </c>
      <c r="G155" s="41">
        <v>195042.36059980938</v>
      </c>
      <c r="H155" s="41">
        <v>0</v>
      </c>
      <c r="I155" s="41">
        <v>0</v>
      </c>
      <c r="J155" s="41">
        <v>0</v>
      </c>
      <c r="K155" s="41">
        <v>0</v>
      </c>
      <c r="L155" s="41">
        <v>0</v>
      </c>
      <c r="M155" s="41">
        <v>0</v>
      </c>
      <c r="N155" s="41">
        <v>0</v>
      </c>
      <c r="O155" s="42">
        <v>0</v>
      </c>
      <c r="P155" s="42">
        <v>751653.0505998095</v>
      </c>
    </row>
    <row r="156" spans="2:16" x14ac:dyDescent="0.2">
      <c r="B156" s="54"/>
      <c r="C156" s="39" t="s">
        <v>125</v>
      </c>
      <c r="D156" s="40">
        <v>349613</v>
      </c>
      <c r="E156" s="41">
        <v>357046</v>
      </c>
      <c r="F156" s="41">
        <v>356967</v>
      </c>
      <c r="G156" s="41">
        <v>371969</v>
      </c>
      <c r="H156" s="41">
        <v>0</v>
      </c>
      <c r="I156" s="41">
        <v>0</v>
      </c>
      <c r="J156" s="41">
        <v>0</v>
      </c>
      <c r="K156" s="41">
        <v>0</v>
      </c>
      <c r="L156" s="41">
        <v>0</v>
      </c>
      <c r="M156" s="41">
        <v>0</v>
      </c>
      <c r="N156" s="41">
        <v>0</v>
      </c>
      <c r="O156" s="42">
        <v>0</v>
      </c>
      <c r="P156" s="42">
        <v>1435595</v>
      </c>
    </row>
    <row r="157" spans="2:16" x14ac:dyDescent="0.2">
      <c r="B157" s="54"/>
      <c r="C157" s="39" t="s">
        <v>126</v>
      </c>
      <c r="D157" s="40">
        <v>239874</v>
      </c>
      <c r="E157" s="41">
        <v>247714</v>
      </c>
      <c r="F157" s="41">
        <v>246179</v>
      </c>
      <c r="G157" s="41">
        <v>258115</v>
      </c>
      <c r="H157" s="41">
        <v>0</v>
      </c>
      <c r="I157" s="41">
        <v>0</v>
      </c>
      <c r="J157" s="41">
        <v>0</v>
      </c>
      <c r="K157" s="41">
        <v>0</v>
      </c>
      <c r="L157" s="41">
        <v>0</v>
      </c>
      <c r="M157" s="41">
        <v>0</v>
      </c>
      <c r="N157" s="41">
        <v>0</v>
      </c>
      <c r="O157" s="42">
        <v>0</v>
      </c>
      <c r="P157" s="42">
        <v>991882</v>
      </c>
    </row>
    <row r="158" spans="2:16" x14ac:dyDescent="0.2">
      <c r="B158" s="54"/>
      <c r="C158" s="39" t="s">
        <v>127</v>
      </c>
      <c r="D158" s="45">
        <v>269567</v>
      </c>
      <c r="E158" s="46">
        <v>274095</v>
      </c>
      <c r="F158" s="46">
        <v>271036</v>
      </c>
      <c r="G158" s="46">
        <v>284741</v>
      </c>
      <c r="H158" s="46">
        <v>0</v>
      </c>
      <c r="I158" s="46">
        <v>0</v>
      </c>
      <c r="J158" s="46">
        <v>0</v>
      </c>
      <c r="K158" s="46">
        <v>0</v>
      </c>
      <c r="L158" s="46">
        <v>0</v>
      </c>
      <c r="M158" s="46">
        <v>0</v>
      </c>
      <c r="N158" s="46">
        <v>0</v>
      </c>
      <c r="O158" s="47">
        <v>0</v>
      </c>
      <c r="P158" s="42">
        <v>1099439</v>
      </c>
    </row>
    <row r="159" spans="2:16" x14ac:dyDescent="0.2">
      <c r="B159" s="54"/>
      <c r="C159" s="39" t="s">
        <v>128</v>
      </c>
      <c r="D159" s="40">
        <v>270057</v>
      </c>
      <c r="E159" s="41">
        <v>274265</v>
      </c>
      <c r="F159" s="41">
        <v>275308</v>
      </c>
      <c r="G159" s="41">
        <v>282636</v>
      </c>
      <c r="H159" s="41">
        <v>0</v>
      </c>
      <c r="I159" s="41">
        <v>0</v>
      </c>
      <c r="J159" s="41">
        <v>0</v>
      </c>
      <c r="K159" s="41">
        <v>0</v>
      </c>
      <c r="L159" s="41">
        <v>0</v>
      </c>
      <c r="M159" s="41">
        <v>0</v>
      </c>
      <c r="N159" s="41">
        <v>0</v>
      </c>
      <c r="O159" s="42">
        <v>0</v>
      </c>
      <c r="P159" s="42">
        <v>1102266</v>
      </c>
    </row>
    <row r="160" spans="2:16" x14ac:dyDescent="0.2">
      <c r="B160" s="54"/>
      <c r="C160" s="39" t="s">
        <v>129</v>
      </c>
      <c r="D160" s="45">
        <v>152771</v>
      </c>
      <c r="E160" s="46">
        <v>155280</v>
      </c>
      <c r="F160" s="46">
        <v>155933</v>
      </c>
      <c r="G160" s="46">
        <v>162524</v>
      </c>
      <c r="H160" s="46">
        <v>0</v>
      </c>
      <c r="I160" s="46">
        <v>0</v>
      </c>
      <c r="J160" s="46">
        <v>0</v>
      </c>
      <c r="K160" s="46">
        <v>0</v>
      </c>
      <c r="L160" s="46">
        <v>0</v>
      </c>
      <c r="M160" s="46">
        <v>0</v>
      </c>
      <c r="N160" s="46">
        <v>0</v>
      </c>
      <c r="O160" s="47">
        <v>0</v>
      </c>
      <c r="P160" s="42">
        <v>626508</v>
      </c>
    </row>
    <row r="161" spans="1:16" ht="13.5" thickBot="1" x14ac:dyDescent="0.25">
      <c r="B161" s="54"/>
      <c r="C161" s="39" t="s">
        <v>82</v>
      </c>
      <c r="D161" s="40">
        <v>120157.37999999998</v>
      </c>
      <c r="E161" s="41">
        <v>124270.93999999999</v>
      </c>
      <c r="F161" s="41">
        <v>119835.35999999999</v>
      </c>
      <c r="G161" s="41">
        <v>127996.40999999999</v>
      </c>
      <c r="H161" s="41">
        <v>0</v>
      </c>
      <c r="I161" s="41">
        <v>0</v>
      </c>
      <c r="J161" s="41">
        <v>0</v>
      </c>
      <c r="K161" s="41">
        <v>0</v>
      </c>
      <c r="L161" s="41">
        <v>0</v>
      </c>
      <c r="M161" s="41">
        <v>0</v>
      </c>
      <c r="N161" s="41">
        <v>0</v>
      </c>
      <c r="O161" s="42">
        <v>0</v>
      </c>
      <c r="P161" s="42">
        <v>492260.08999999991</v>
      </c>
    </row>
    <row r="162" spans="1:16" ht="13.5" thickBot="1" x14ac:dyDescent="0.25">
      <c r="B162" s="48" t="s">
        <v>45</v>
      </c>
      <c r="C162" s="55"/>
      <c r="D162" s="50">
        <v>9391846.2297686897</v>
      </c>
      <c r="E162" s="51">
        <v>9731642.3929123916</v>
      </c>
      <c r="F162" s="51">
        <v>9731517.4723018091</v>
      </c>
      <c r="G162" s="51">
        <v>10240393.421474544</v>
      </c>
      <c r="H162" s="51">
        <v>0</v>
      </c>
      <c r="I162" s="51">
        <v>0</v>
      </c>
      <c r="J162" s="51">
        <v>0</v>
      </c>
      <c r="K162" s="51">
        <v>0</v>
      </c>
      <c r="L162" s="51">
        <v>0</v>
      </c>
      <c r="M162" s="51">
        <v>0</v>
      </c>
      <c r="N162" s="51">
        <v>0</v>
      </c>
      <c r="O162" s="52">
        <v>0</v>
      </c>
      <c r="P162" s="52">
        <v>39095399.516457438</v>
      </c>
    </row>
    <row r="163" spans="1:16" x14ac:dyDescent="0.2">
      <c r="A163" s="56"/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</row>
    <row r="164" spans="1:16" x14ac:dyDescent="0.2">
      <c r="A164" s="56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</row>
    <row r="165" spans="1:16" ht="18" x14ac:dyDescent="0.25">
      <c r="B165" s="3" t="s">
        <v>130</v>
      </c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</row>
    <row r="166" spans="1:16" ht="13.5" thickBot="1" x14ac:dyDescent="0.25">
      <c r="B166" s="5"/>
      <c r="C166" s="5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</row>
    <row r="167" spans="1:16" x14ac:dyDescent="0.2">
      <c r="A167" s="12"/>
      <c r="B167" s="7"/>
      <c r="C167" s="8"/>
      <c r="D167" s="13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5"/>
      <c r="P167" s="15"/>
    </row>
    <row r="168" spans="1:16" x14ac:dyDescent="0.2">
      <c r="A168" s="21"/>
      <c r="B168" s="16" t="s">
        <v>131</v>
      </c>
      <c r="C168" s="17"/>
      <c r="D168" s="22" t="s">
        <v>2</v>
      </c>
      <c r="E168" s="23" t="s">
        <v>3</v>
      </c>
      <c r="F168" s="23" t="s">
        <v>4</v>
      </c>
      <c r="G168" s="23" t="s">
        <v>5</v>
      </c>
      <c r="H168" s="23" t="s">
        <v>6</v>
      </c>
      <c r="I168" s="23" t="s">
        <v>7</v>
      </c>
      <c r="J168" s="23" t="s">
        <v>8</v>
      </c>
      <c r="K168" s="23" t="s">
        <v>9</v>
      </c>
      <c r="L168" s="23" t="s">
        <v>10</v>
      </c>
      <c r="M168" s="23" t="s">
        <v>11</v>
      </c>
      <c r="N168" s="23" t="s">
        <v>12</v>
      </c>
      <c r="O168" s="24" t="s">
        <v>13</v>
      </c>
      <c r="P168" s="24" t="s">
        <v>14</v>
      </c>
    </row>
    <row r="169" spans="1:16" ht="13.5" thickBot="1" x14ac:dyDescent="0.25">
      <c r="A169" s="6"/>
      <c r="B169" s="25"/>
      <c r="C169" s="26"/>
      <c r="D169" s="30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2"/>
      <c r="P169" s="32"/>
    </row>
    <row r="170" spans="1:16" x14ac:dyDescent="0.2">
      <c r="B170" s="54"/>
      <c r="C170" s="39" t="s">
        <v>37</v>
      </c>
      <c r="D170" s="40">
        <v>34906.75</v>
      </c>
      <c r="E170" s="41">
        <v>35808.81</v>
      </c>
      <c r="F170" s="41">
        <v>35161.049999999996</v>
      </c>
      <c r="G170" s="41">
        <v>37170.329999999994</v>
      </c>
      <c r="H170" s="41">
        <v>0</v>
      </c>
      <c r="I170" s="41">
        <v>0</v>
      </c>
      <c r="J170" s="41">
        <v>0</v>
      </c>
      <c r="K170" s="41">
        <v>0</v>
      </c>
      <c r="L170" s="41">
        <v>0</v>
      </c>
      <c r="M170" s="41">
        <v>0</v>
      </c>
      <c r="N170" s="41">
        <v>0</v>
      </c>
      <c r="O170" s="42">
        <v>0</v>
      </c>
      <c r="P170" s="42">
        <v>143046.93999999997</v>
      </c>
    </row>
    <row r="171" spans="1:16" x14ac:dyDescent="0.2">
      <c r="B171" s="54"/>
      <c r="C171" s="39" t="s">
        <v>132</v>
      </c>
      <c r="D171" s="40">
        <v>78692</v>
      </c>
      <c r="E171" s="41">
        <v>80895</v>
      </c>
      <c r="F171" s="41">
        <v>78435</v>
      </c>
      <c r="G171" s="41">
        <v>82892</v>
      </c>
      <c r="H171" s="41">
        <v>0</v>
      </c>
      <c r="I171" s="41">
        <v>0</v>
      </c>
      <c r="J171" s="41">
        <v>0</v>
      </c>
      <c r="K171" s="41">
        <v>0</v>
      </c>
      <c r="L171" s="41">
        <v>0</v>
      </c>
      <c r="M171" s="41">
        <v>0</v>
      </c>
      <c r="N171" s="41">
        <v>0</v>
      </c>
      <c r="O171" s="42">
        <v>0</v>
      </c>
      <c r="P171" s="42">
        <v>320914</v>
      </c>
    </row>
    <row r="172" spans="1:16" x14ac:dyDescent="0.2">
      <c r="B172" s="54"/>
      <c r="C172" s="39" t="s">
        <v>133</v>
      </c>
      <c r="D172" s="40">
        <v>140336</v>
      </c>
      <c r="E172" s="41">
        <v>140470</v>
      </c>
      <c r="F172" s="41">
        <v>142795</v>
      </c>
      <c r="G172" s="41">
        <v>148243</v>
      </c>
      <c r="H172" s="41">
        <v>0</v>
      </c>
      <c r="I172" s="41">
        <v>0</v>
      </c>
      <c r="J172" s="41">
        <v>0</v>
      </c>
      <c r="K172" s="41">
        <v>0</v>
      </c>
      <c r="L172" s="41">
        <v>0</v>
      </c>
      <c r="M172" s="41">
        <v>0</v>
      </c>
      <c r="N172" s="41">
        <v>0</v>
      </c>
      <c r="O172" s="42">
        <v>0</v>
      </c>
      <c r="P172" s="42">
        <v>571844</v>
      </c>
    </row>
    <row r="173" spans="1:16" x14ac:dyDescent="0.2">
      <c r="B173" s="54"/>
      <c r="C173" s="39" t="s">
        <v>134</v>
      </c>
      <c r="D173" s="40">
        <v>127198</v>
      </c>
      <c r="E173" s="41">
        <v>128447</v>
      </c>
      <c r="F173" s="41">
        <v>128260</v>
      </c>
      <c r="G173" s="41">
        <v>133191</v>
      </c>
      <c r="H173" s="41">
        <v>0</v>
      </c>
      <c r="I173" s="41">
        <v>0</v>
      </c>
      <c r="J173" s="41">
        <v>0</v>
      </c>
      <c r="K173" s="41">
        <v>0</v>
      </c>
      <c r="L173" s="41">
        <v>0</v>
      </c>
      <c r="M173" s="41">
        <v>0</v>
      </c>
      <c r="N173" s="41">
        <v>0</v>
      </c>
      <c r="O173" s="42">
        <v>0</v>
      </c>
      <c r="P173" s="42">
        <v>517096</v>
      </c>
    </row>
    <row r="174" spans="1:16" x14ac:dyDescent="0.2">
      <c r="B174" s="54"/>
      <c r="C174" s="39" t="s">
        <v>135</v>
      </c>
      <c r="D174" s="40">
        <v>180690</v>
      </c>
      <c r="E174" s="41">
        <v>179532</v>
      </c>
      <c r="F174" s="41">
        <v>182872</v>
      </c>
      <c r="G174" s="41">
        <v>188872</v>
      </c>
      <c r="H174" s="41">
        <v>0</v>
      </c>
      <c r="I174" s="41">
        <v>0</v>
      </c>
      <c r="J174" s="41">
        <v>0</v>
      </c>
      <c r="K174" s="41">
        <v>0</v>
      </c>
      <c r="L174" s="41">
        <v>0</v>
      </c>
      <c r="M174" s="41">
        <v>0</v>
      </c>
      <c r="N174" s="41">
        <v>0</v>
      </c>
      <c r="O174" s="42">
        <v>0</v>
      </c>
      <c r="P174" s="42">
        <v>731966</v>
      </c>
    </row>
    <row r="175" spans="1:16" x14ac:dyDescent="0.2">
      <c r="B175" s="54"/>
      <c r="C175" s="39" t="s">
        <v>61</v>
      </c>
      <c r="D175" s="40">
        <v>57668.15</v>
      </c>
      <c r="E175" s="41">
        <v>58962.210000000006</v>
      </c>
      <c r="F175" s="41">
        <v>59916.520000000004</v>
      </c>
      <c r="G175" s="41">
        <v>63774.439999999995</v>
      </c>
      <c r="H175" s="41">
        <v>0</v>
      </c>
      <c r="I175" s="41">
        <v>0</v>
      </c>
      <c r="J175" s="41">
        <v>0</v>
      </c>
      <c r="K175" s="41">
        <v>0</v>
      </c>
      <c r="L175" s="41">
        <v>0</v>
      </c>
      <c r="M175" s="41">
        <v>0</v>
      </c>
      <c r="N175" s="41">
        <v>0</v>
      </c>
      <c r="O175" s="42">
        <v>0</v>
      </c>
      <c r="P175" s="42">
        <v>240321.32</v>
      </c>
    </row>
    <row r="176" spans="1:16" x14ac:dyDescent="0.2">
      <c r="B176" s="54"/>
      <c r="C176" s="39" t="s">
        <v>136</v>
      </c>
      <c r="D176" s="40">
        <v>98591</v>
      </c>
      <c r="E176" s="41">
        <v>102861</v>
      </c>
      <c r="F176" s="41">
        <v>102380</v>
      </c>
      <c r="G176" s="41">
        <v>110535</v>
      </c>
      <c r="H176" s="41">
        <v>0</v>
      </c>
      <c r="I176" s="41">
        <v>0</v>
      </c>
      <c r="J176" s="41">
        <v>0</v>
      </c>
      <c r="K176" s="41">
        <v>0</v>
      </c>
      <c r="L176" s="41">
        <v>0</v>
      </c>
      <c r="M176" s="41">
        <v>0</v>
      </c>
      <c r="N176" s="41">
        <v>0</v>
      </c>
      <c r="O176" s="42">
        <v>0</v>
      </c>
      <c r="P176" s="42">
        <v>414367</v>
      </c>
    </row>
    <row r="177" spans="1:16" x14ac:dyDescent="0.2">
      <c r="B177" s="54"/>
      <c r="C177" s="39" t="s">
        <v>137</v>
      </c>
      <c r="D177" s="40">
        <v>105906</v>
      </c>
      <c r="E177" s="41">
        <v>107776</v>
      </c>
      <c r="F177" s="41">
        <v>110793</v>
      </c>
      <c r="G177" s="41">
        <v>114211</v>
      </c>
      <c r="H177" s="41">
        <v>0</v>
      </c>
      <c r="I177" s="41">
        <v>0</v>
      </c>
      <c r="J177" s="41">
        <v>0</v>
      </c>
      <c r="K177" s="41">
        <v>0</v>
      </c>
      <c r="L177" s="41">
        <v>0</v>
      </c>
      <c r="M177" s="41">
        <v>0</v>
      </c>
      <c r="N177" s="41">
        <v>0</v>
      </c>
      <c r="O177" s="42">
        <v>0</v>
      </c>
      <c r="P177" s="42">
        <v>438686</v>
      </c>
    </row>
    <row r="178" spans="1:16" x14ac:dyDescent="0.2">
      <c r="B178" s="54"/>
      <c r="C178" s="39" t="s">
        <v>44</v>
      </c>
      <c r="D178" s="40">
        <v>31367.210000000003</v>
      </c>
      <c r="E178" s="41">
        <v>31520.230000000007</v>
      </c>
      <c r="F178" s="41">
        <v>32102.98</v>
      </c>
      <c r="G178" s="41">
        <v>32859.33</v>
      </c>
      <c r="H178" s="41">
        <v>0</v>
      </c>
      <c r="I178" s="41">
        <v>0</v>
      </c>
      <c r="J178" s="41">
        <v>0</v>
      </c>
      <c r="K178" s="41">
        <v>0</v>
      </c>
      <c r="L178" s="41">
        <v>0</v>
      </c>
      <c r="M178" s="41">
        <v>0</v>
      </c>
      <c r="N178" s="41">
        <v>0</v>
      </c>
      <c r="O178" s="42">
        <v>0</v>
      </c>
      <c r="P178" s="42">
        <v>127849.75000000001</v>
      </c>
    </row>
    <row r="179" spans="1:16" x14ac:dyDescent="0.2">
      <c r="B179" s="54"/>
      <c r="C179" s="39" t="s">
        <v>138</v>
      </c>
      <c r="D179" s="40">
        <v>34065</v>
      </c>
      <c r="E179" s="41">
        <v>35374</v>
      </c>
      <c r="F179" s="41">
        <v>35521</v>
      </c>
      <c r="G179" s="41">
        <v>37603</v>
      </c>
      <c r="H179" s="41">
        <v>0</v>
      </c>
      <c r="I179" s="41">
        <v>0</v>
      </c>
      <c r="J179" s="41">
        <v>0</v>
      </c>
      <c r="K179" s="41">
        <v>0</v>
      </c>
      <c r="L179" s="41">
        <v>0</v>
      </c>
      <c r="M179" s="41">
        <v>0</v>
      </c>
      <c r="N179" s="41">
        <v>0</v>
      </c>
      <c r="O179" s="42">
        <v>0</v>
      </c>
      <c r="P179" s="42">
        <v>142563</v>
      </c>
    </row>
    <row r="180" spans="1:16" x14ac:dyDescent="0.2">
      <c r="B180" s="54"/>
      <c r="C180" s="39" t="s">
        <v>139</v>
      </c>
      <c r="D180" s="40">
        <v>69229</v>
      </c>
      <c r="E180" s="41">
        <v>73325</v>
      </c>
      <c r="F180" s="41">
        <v>69994</v>
      </c>
      <c r="G180" s="41">
        <v>75036</v>
      </c>
      <c r="H180" s="41">
        <v>0</v>
      </c>
      <c r="I180" s="41">
        <v>0</v>
      </c>
      <c r="J180" s="41">
        <v>0</v>
      </c>
      <c r="K180" s="41">
        <v>0</v>
      </c>
      <c r="L180" s="41">
        <v>0</v>
      </c>
      <c r="M180" s="41">
        <v>0</v>
      </c>
      <c r="N180" s="41">
        <v>0</v>
      </c>
      <c r="O180" s="42">
        <v>0</v>
      </c>
      <c r="P180" s="42">
        <v>287584</v>
      </c>
    </row>
    <row r="181" spans="1:16" ht="13.5" thickBot="1" x14ac:dyDescent="0.25">
      <c r="B181" s="54"/>
      <c r="C181" s="39" t="s">
        <v>140</v>
      </c>
      <c r="D181" s="45">
        <v>34770</v>
      </c>
      <c r="E181" s="46">
        <v>36469</v>
      </c>
      <c r="F181" s="46">
        <v>36785</v>
      </c>
      <c r="G181" s="46">
        <v>38500</v>
      </c>
      <c r="H181" s="46">
        <v>0</v>
      </c>
      <c r="I181" s="46">
        <v>0</v>
      </c>
      <c r="J181" s="46">
        <v>0</v>
      </c>
      <c r="K181" s="46">
        <v>0</v>
      </c>
      <c r="L181" s="46">
        <v>0</v>
      </c>
      <c r="M181" s="46">
        <v>0</v>
      </c>
      <c r="N181" s="46">
        <v>0</v>
      </c>
      <c r="O181" s="47">
        <v>0</v>
      </c>
      <c r="P181" s="47">
        <v>146524</v>
      </c>
    </row>
    <row r="182" spans="1:16" ht="13.5" thickBot="1" x14ac:dyDescent="0.25">
      <c r="B182" s="48" t="s">
        <v>45</v>
      </c>
      <c r="C182" s="55"/>
      <c r="D182" s="50">
        <v>993419.1100000001</v>
      </c>
      <c r="E182" s="51">
        <v>1011440.2500000001</v>
      </c>
      <c r="F182" s="51">
        <v>1015015.5500000002</v>
      </c>
      <c r="G182" s="51">
        <v>1062887.1000000001</v>
      </c>
      <c r="H182" s="51">
        <v>0</v>
      </c>
      <c r="I182" s="51">
        <v>0</v>
      </c>
      <c r="J182" s="51">
        <v>0</v>
      </c>
      <c r="K182" s="51">
        <v>0</v>
      </c>
      <c r="L182" s="51">
        <v>0</v>
      </c>
      <c r="M182" s="51">
        <v>0</v>
      </c>
      <c r="N182" s="51">
        <v>0</v>
      </c>
      <c r="O182" s="52">
        <v>0</v>
      </c>
      <c r="P182" s="52">
        <v>4082762.0100000007</v>
      </c>
    </row>
    <row r="183" spans="1:16" x14ac:dyDescent="0.2">
      <c r="A183" s="56"/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</row>
    <row r="184" spans="1:16" x14ac:dyDescent="0.2">
      <c r="A184" s="56"/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</row>
    <row r="185" spans="1:16" ht="18" x14ac:dyDescent="0.25">
      <c r="B185" s="3" t="s">
        <v>141</v>
      </c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</row>
    <row r="186" spans="1:16" ht="13.5" thickBot="1" x14ac:dyDescent="0.25">
      <c r="B186" s="5"/>
      <c r="C186" s="5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</row>
    <row r="187" spans="1:16" x14ac:dyDescent="0.2">
      <c r="A187" s="12"/>
      <c r="B187" s="7"/>
      <c r="C187" s="8"/>
      <c r="D187" s="13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5"/>
      <c r="P187" s="15"/>
    </row>
    <row r="188" spans="1:16" x14ac:dyDescent="0.2">
      <c r="A188" s="21"/>
      <c r="B188" s="16" t="s">
        <v>142</v>
      </c>
      <c r="C188" s="17"/>
      <c r="D188" s="22" t="s">
        <v>2</v>
      </c>
      <c r="E188" s="23" t="s">
        <v>3</v>
      </c>
      <c r="F188" s="23" t="s">
        <v>4</v>
      </c>
      <c r="G188" s="23" t="s">
        <v>5</v>
      </c>
      <c r="H188" s="23" t="s">
        <v>6</v>
      </c>
      <c r="I188" s="23" t="s">
        <v>7</v>
      </c>
      <c r="J188" s="23" t="s">
        <v>8</v>
      </c>
      <c r="K188" s="23" t="s">
        <v>9</v>
      </c>
      <c r="L188" s="23" t="s">
        <v>10</v>
      </c>
      <c r="M188" s="23" t="s">
        <v>11</v>
      </c>
      <c r="N188" s="23" t="s">
        <v>12</v>
      </c>
      <c r="O188" s="24" t="s">
        <v>13</v>
      </c>
      <c r="P188" s="24" t="s">
        <v>14</v>
      </c>
    </row>
    <row r="189" spans="1:16" ht="13.5" thickBot="1" x14ac:dyDescent="0.25">
      <c r="A189" s="6"/>
      <c r="B189" s="25"/>
      <c r="C189" s="26"/>
      <c r="D189" s="30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2"/>
      <c r="P189" s="32"/>
    </row>
    <row r="190" spans="1:16" x14ac:dyDescent="0.2">
      <c r="B190" s="54"/>
      <c r="C190" s="39" t="s">
        <v>143</v>
      </c>
      <c r="D190" s="40">
        <v>139389</v>
      </c>
      <c r="E190" s="41">
        <v>146461</v>
      </c>
      <c r="F190" s="41">
        <v>155141</v>
      </c>
      <c r="G190" s="41">
        <v>159758</v>
      </c>
      <c r="H190" s="41">
        <v>0</v>
      </c>
      <c r="I190" s="41">
        <v>0</v>
      </c>
      <c r="J190" s="41">
        <v>0</v>
      </c>
      <c r="K190" s="41">
        <v>0</v>
      </c>
      <c r="L190" s="41">
        <v>0</v>
      </c>
      <c r="M190" s="41">
        <v>0</v>
      </c>
      <c r="N190" s="41">
        <v>0</v>
      </c>
      <c r="O190" s="42">
        <v>0</v>
      </c>
      <c r="P190" s="42">
        <v>600749</v>
      </c>
    </row>
    <row r="191" spans="1:16" x14ac:dyDescent="0.2">
      <c r="B191" s="54"/>
      <c r="C191" s="39" t="s">
        <v>144</v>
      </c>
      <c r="D191" s="40">
        <v>57734</v>
      </c>
      <c r="E191" s="41">
        <v>50063</v>
      </c>
      <c r="F191" s="41">
        <v>48453</v>
      </c>
      <c r="G191" s="41">
        <v>55313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41">
        <v>0</v>
      </c>
      <c r="N191" s="41">
        <v>0</v>
      </c>
      <c r="O191" s="42">
        <v>0</v>
      </c>
      <c r="P191" s="42">
        <v>211563</v>
      </c>
    </row>
    <row r="192" spans="1:16" x14ac:dyDescent="0.2">
      <c r="B192" s="54"/>
      <c r="C192" s="39" t="s">
        <v>145</v>
      </c>
      <c r="D192" s="40">
        <v>34164</v>
      </c>
      <c r="E192" s="41">
        <v>30263</v>
      </c>
      <c r="F192" s="41">
        <v>30775</v>
      </c>
      <c r="G192" s="41">
        <v>33269</v>
      </c>
      <c r="H192" s="41">
        <v>0</v>
      </c>
      <c r="I192" s="41">
        <v>0</v>
      </c>
      <c r="J192" s="41">
        <v>0</v>
      </c>
      <c r="K192" s="41">
        <v>0</v>
      </c>
      <c r="L192" s="41">
        <v>0</v>
      </c>
      <c r="M192" s="41">
        <v>0</v>
      </c>
      <c r="N192" s="41">
        <v>0</v>
      </c>
      <c r="O192" s="42">
        <v>0</v>
      </c>
      <c r="P192" s="42">
        <v>128471</v>
      </c>
    </row>
    <row r="193" spans="2:16" x14ac:dyDescent="0.2">
      <c r="B193" s="54"/>
      <c r="C193" s="39" t="s">
        <v>146</v>
      </c>
      <c r="D193" s="40">
        <v>45213</v>
      </c>
      <c r="E193" s="41">
        <v>49850</v>
      </c>
      <c r="F193" s="41">
        <v>48718</v>
      </c>
      <c r="G193" s="41">
        <v>52769</v>
      </c>
      <c r="H193" s="41">
        <v>0</v>
      </c>
      <c r="I193" s="41">
        <v>0</v>
      </c>
      <c r="J193" s="41">
        <v>0</v>
      </c>
      <c r="K193" s="41">
        <v>0</v>
      </c>
      <c r="L193" s="41">
        <v>0</v>
      </c>
      <c r="M193" s="41">
        <v>0</v>
      </c>
      <c r="N193" s="41">
        <v>0</v>
      </c>
      <c r="O193" s="42">
        <v>0</v>
      </c>
      <c r="P193" s="42">
        <v>196550</v>
      </c>
    </row>
    <row r="194" spans="2:16" x14ac:dyDescent="0.2">
      <c r="B194" s="54"/>
      <c r="C194" s="39" t="s">
        <v>147</v>
      </c>
      <c r="D194" s="40">
        <v>113128</v>
      </c>
      <c r="E194" s="41">
        <v>115958</v>
      </c>
      <c r="F194" s="41">
        <v>116399</v>
      </c>
      <c r="G194" s="41">
        <v>120044</v>
      </c>
      <c r="H194" s="41">
        <v>0</v>
      </c>
      <c r="I194" s="41">
        <v>0</v>
      </c>
      <c r="J194" s="41">
        <v>0</v>
      </c>
      <c r="K194" s="41">
        <v>0</v>
      </c>
      <c r="L194" s="41">
        <v>0</v>
      </c>
      <c r="M194" s="41">
        <v>0</v>
      </c>
      <c r="N194" s="41">
        <v>0</v>
      </c>
      <c r="O194" s="42">
        <v>0</v>
      </c>
      <c r="P194" s="42">
        <v>465529</v>
      </c>
    </row>
    <row r="195" spans="2:16" x14ac:dyDescent="0.2">
      <c r="B195" s="54"/>
      <c r="C195" s="39" t="s">
        <v>148</v>
      </c>
      <c r="D195" s="40">
        <v>58843</v>
      </c>
      <c r="E195" s="41">
        <v>62874</v>
      </c>
      <c r="F195" s="41">
        <v>60613</v>
      </c>
      <c r="G195" s="41">
        <v>65562</v>
      </c>
      <c r="H195" s="41">
        <v>0</v>
      </c>
      <c r="I195" s="41">
        <v>0</v>
      </c>
      <c r="J195" s="41">
        <v>0</v>
      </c>
      <c r="K195" s="41">
        <v>0</v>
      </c>
      <c r="L195" s="41">
        <v>0</v>
      </c>
      <c r="M195" s="41">
        <v>0</v>
      </c>
      <c r="N195" s="41">
        <v>0</v>
      </c>
      <c r="O195" s="42">
        <v>0</v>
      </c>
      <c r="P195" s="42">
        <v>247892</v>
      </c>
    </row>
    <row r="196" spans="2:16" x14ac:dyDescent="0.2">
      <c r="B196" s="54"/>
      <c r="C196" s="39" t="s">
        <v>149</v>
      </c>
      <c r="D196" s="40">
        <v>74602</v>
      </c>
      <c r="E196" s="41">
        <v>77441</v>
      </c>
      <c r="F196" s="41">
        <v>75878</v>
      </c>
      <c r="G196" s="41">
        <v>81773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41">
        <v>0</v>
      </c>
      <c r="O196" s="42">
        <v>0</v>
      </c>
      <c r="P196" s="42">
        <v>309694</v>
      </c>
    </row>
    <row r="197" spans="2:16" x14ac:dyDescent="0.2">
      <c r="B197" s="54"/>
      <c r="C197" s="39" t="s">
        <v>150</v>
      </c>
      <c r="D197" s="40">
        <v>59217</v>
      </c>
      <c r="E197" s="41">
        <v>61783</v>
      </c>
      <c r="F197" s="41">
        <v>58543</v>
      </c>
      <c r="G197" s="41">
        <v>65393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41">
        <v>0</v>
      </c>
      <c r="O197" s="42">
        <v>0</v>
      </c>
      <c r="P197" s="42">
        <v>244936</v>
      </c>
    </row>
    <row r="198" spans="2:16" x14ac:dyDescent="0.2">
      <c r="B198" s="54"/>
      <c r="C198" s="39" t="s">
        <v>151</v>
      </c>
      <c r="D198" s="40">
        <v>18314</v>
      </c>
      <c r="E198" s="41">
        <v>17706</v>
      </c>
      <c r="F198" s="41">
        <v>17348</v>
      </c>
      <c r="G198" s="41">
        <v>19447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41">
        <v>0</v>
      </c>
      <c r="O198" s="42">
        <v>0</v>
      </c>
      <c r="P198" s="42">
        <v>72815</v>
      </c>
    </row>
    <row r="199" spans="2:16" x14ac:dyDescent="0.2">
      <c r="B199" s="54"/>
      <c r="C199" s="39" t="s">
        <v>152</v>
      </c>
      <c r="D199" s="40">
        <v>59109</v>
      </c>
      <c r="E199" s="41">
        <v>104691</v>
      </c>
      <c r="F199" s="41">
        <v>62777</v>
      </c>
      <c r="G199" s="41">
        <v>91183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41">
        <v>0</v>
      </c>
      <c r="O199" s="42">
        <v>0</v>
      </c>
      <c r="P199" s="42">
        <v>317760</v>
      </c>
    </row>
    <row r="200" spans="2:16" x14ac:dyDescent="0.2">
      <c r="B200" s="54"/>
      <c r="C200" s="39" t="s">
        <v>153</v>
      </c>
      <c r="D200" s="40">
        <v>162023</v>
      </c>
      <c r="E200" s="41">
        <v>187031</v>
      </c>
      <c r="F200" s="41">
        <v>169945</v>
      </c>
      <c r="G200" s="41">
        <v>179133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41">
        <v>0</v>
      </c>
      <c r="O200" s="42">
        <v>0</v>
      </c>
      <c r="P200" s="42">
        <v>698132</v>
      </c>
    </row>
    <row r="201" spans="2:16" x14ac:dyDescent="0.2">
      <c r="B201" s="54"/>
      <c r="C201" s="39" t="s">
        <v>154</v>
      </c>
      <c r="D201" s="40">
        <v>71827</v>
      </c>
      <c r="E201" s="41">
        <v>73544</v>
      </c>
      <c r="F201" s="41">
        <v>75637</v>
      </c>
      <c r="G201" s="41">
        <v>78202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41">
        <v>0</v>
      </c>
      <c r="O201" s="42">
        <v>0</v>
      </c>
      <c r="P201" s="42">
        <v>299210</v>
      </c>
    </row>
    <row r="202" spans="2:16" x14ac:dyDescent="0.2">
      <c r="B202" s="54"/>
      <c r="C202" s="39" t="s">
        <v>21</v>
      </c>
      <c r="D202" s="40">
        <v>57905.770000000004</v>
      </c>
      <c r="E202" s="41">
        <v>58996.08</v>
      </c>
      <c r="F202" s="41">
        <v>60774.479999999996</v>
      </c>
      <c r="G202" s="41">
        <v>63394.109999999993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41">
        <v>0</v>
      </c>
      <c r="O202" s="42">
        <v>0</v>
      </c>
      <c r="P202" s="42">
        <v>241070.44</v>
      </c>
    </row>
    <row r="203" spans="2:16" x14ac:dyDescent="0.2">
      <c r="B203" s="54"/>
      <c r="C203" s="39" t="s">
        <v>118</v>
      </c>
      <c r="D203" s="40">
        <v>57049.099999999984</v>
      </c>
      <c r="E203" s="41">
        <v>59128.900000000009</v>
      </c>
      <c r="F203" s="41">
        <v>60254.92</v>
      </c>
      <c r="G203" s="41">
        <v>63024.840000000004</v>
      </c>
      <c r="H203" s="41">
        <v>0</v>
      </c>
      <c r="I203" s="41">
        <v>0</v>
      </c>
      <c r="J203" s="41">
        <v>0</v>
      </c>
      <c r="K203" s="41">
        <v>0</v>
      </c>
      <c r="L203" s="41">
        <v>0</v>
      </c>
      <c r="M203" s="41">
        <v>0</v>
      </c>
      <c r="N203" s="41">
        <v>0</v>
      </c>
      <c r="O203" s="42">
        <v>0</v>
      </c>
      <c r="P203" s="42">
        <v>239457.75999999998</v>
      </c>
    </row>
    <row r="204" spans="2:16" x14ac:dyDescent="0.2">
      <c r="B204" s="54"/>
      <c r="C204" s="39" t="s">
        <v>155</v>
      </c>
      <c r="D204" s="45">
        <v>53312</v>
      </c>
      <c r="E204" s="46">
        <v>66774</v>
      </c>
      <c r="F204" s="46">
        <v>63149</v>
      </c>
      <c r="G204" s="46">
        <v>69712.75</v>
      </c>
      <c r="H204" s="46">
        <v>0</v>
      </c>
      <c r="I204" s="46">
        <v>0</v>
      </c>
      <c r="J204" s="46">
        <v>0</v>
      </c>
      <c r="K204" s="46">
        <v>0</v>
      </c>
      <c r="L204" s="46">
        <v>0</v>
      </c>
      <c r="M204" s="46">
        <v>0</v>
      </c>
      <c r="N204" s="46">
        <v>0</v>
      </c>
      <c r="O204" s="47">
        <v>0</v>
      </c>
      <c r="P204" s="42">
        <v>252947.75</v>
      </c>
    </row>
    <row r="205" spans="2:16" x14ac:dyDescent="0.2">
      <c r="B205" s="54"/>
      <c r="C205" s="39" t="s">
        <v>156</v>
      </c>
      <c r="D205" s="45">
        <v>26563</v>
      </c>
      <c r="E205" s="46">
        <v>26556</v>
      </c>
      <c r="F205" s="46">
        <v>25991</v>
      </c>
      <c r="G205" s="46">
        <v>27848</v>
      </c>
      <c r="H205" s="46">
        <v>0</v>
      </c>
      <c r="I205" s="46">
        <v>0</v>
      </c>
      <c r="J205" s="46">
        <v>0</v>
      </c>
      <c r="K205" s="46">
        <v>0</v>
      </c>
      <c r="L205" s="46">
        <v>0</v>
      </c>
      <c r="M205" s="46">
        <v>0</v>
      </c>
      <c r="N205" s="46">
        <v>0</v>
      </c>
      <c r="O205" s="47">
        <v>0</v>
      </c>
      <c r="P205" s="42">
        <v>106958</v>
      </c>
    </row>
    <row r="206" spans="2:16" x14ac:dyDescent="0.2">
      <c r="B206" s="54"/>
      <c r="C206" s="39" t="s">
        <v>157</v>
      </c>
      <c r="D206" s="45">
        <v>12832</v>
      </c>
      <c r="E206" s="46">
        <v>13331</v>
      </c>
      <c r="F206" s="46">
        <v>13169</v>
      </c>
      <c r="G206" s="46">
        <v>14144</v>
      </c>
      <c r="H206" s="46">
        <v>0</v>
      </c>
      <c r="I206" s="46">
        <v>0</v>
      </c>
      <c r="J206" s="46">
        <v>0</v>
      </c>
      <c r="K206" s="46">
        <v>0</v>
      </c>
      <c r="L206" s="46">
        <v>0</v>
      </c>
      <c r="M206" s="46">
        <v>0</v>
      </c>
      <c r="N206" s="46">
        <v>0</v>
      </c>
      <c r="O206" s="47">
        <v>0</v>
      </c>
      <c r="P206" s="42">
        <v>53476</v>
      </c>
    </row>
    <row r="207" spans="2:16" x14ac:dyDescent="0.2">
      <c r="B207" s="54"/>
      <c r="C207" s="39" t="s">
        <v>158</v>
      </c>
      <c r="D207" s="45">
        <v>8953</v>
      </c>
      <c r="E207" s="46">
        <v>8953</v>
      </c>
      <c r="F207" s="46">
        <v>9061</v>
      </c>
      <c r="G207" s="46">
        <v>9825</v>
      </c>
      <c r="H207" s="46">
        <v>0</v>
      </c>
      <c r="I207" s="46">
        <v>0</v>
      </c>
      <c r="J207" s="46">
        <v>0</v>
      </c>
      <c r="K207" s="46">
        <v>0</v>
      </c>
      <c r="L207" s="46">
        <v>0</v>
      </c>
      <c r="M207" s="46">
        <v>0</v>
      </c>
      <c r="N207" s="46">
        <v>0</v>
      </c>
      <c r="O207" s="47">
        <v>0</v>
      </c>
      <c r="P207" s="42">
        <v>36792</v>
      </c>
    </row>
    <row r="208" spans="2:16" x14ac:dyDescent="0.2">
      <c r="B208" s="54"/>
      <c r="C208" s="39" t="s">
        <v>159</v>
      </c>
      <c r="D208" s="45">
        <v>14410</v>
      </c>
      <c r="E208" s="46">
        <v>14154</v>
      </c>
      <c r="F208" s="46">
        <v>13858</v>
      </c>
      <c r="G208" s="46">
        <v>16169</v>
      </c>
      <c r="H208" s="46">
        <v>0</v>
      </c>
      <c r="I208" s="46">
        <v>0</v>
      </c>
      <c r="J208" s="46">
        <v>0</v>
      </c>
      <c r="K208" s="46">
        <v>0</v>
      </c>
      <c r="L208" s="46">
        <v>0</v>
      </c>
      <c r="M208" s="46">
        <v>0</v>
      </c>
      <c r="N208" s="46">
        <v>0</v>
      </c>
      <c r="O208" s="47">
        <v>0</v>
      </c>
      <c r="P208" s="42">
        <v>58591</v>
      </c>
    </row>
    <row r="209" spans="1:16" x14ac:dyDescent="0.2">
      <c r="B209" s="54"/>
      <c r="C209" s="39" t="s">
        <v>160</v>
      </c>
      <c r="D209" s="45">
        <v>64605</v>
      </c>
      <c r="E209" s="46">
        <v>70992</v>
      </c>
      <c r="F209" s="46">
        <v>64160</v>
      </c>
      <c r="G209" s="46">
        <v>76013</v>
      </c>
      <c r="H209" s="46">
        <v>0</v>
      </c>
      <c r="I209" s="46">
        <v>0</v>
      </c>
      <c r="J209" s="46">
        <v>0</v>
      </c>
      <c r="K209" s="46">
        <v>0</v>
      </c>
      <c r="L209" s="46">
        <v>0</v>
      </c>
      <c r="M209" s="46">
        <v>0</v>
      </c>
      <c r="N209" s="46">
        <v>0</v>
      </c>
      <c r="O209" s="47">
        <v>0</v>
      </c>
      <c r="P209" s="42">
        <v>275770</v>
      </c>
    </row>
    <row r="210" spans="1:16" x14ac:dyDescent="0.2">
      <c r="B210" s="54"/>
      <c r="C210" s="39" t="s">
        <v>161</v>
      </c>
      <c r="D210" s="45">
        <v>69524</v>
      </c>
      <c r="E210" s="46">
        <v>70797</v>
      </c>
      <c r="F210" s="46">
        <v>71554</v>
      </c>
      <c r="G210" s="46">
        <v>73619</v>
      </c>
      <c r="H210" s="46">
        <v>0</v>
      </c>
      <c r="I210" s="46">
        <v>0</v>
      </c>
      <c r="J210" s="46">
        <v>0</v>
      </c>
      <c r="K210" s="46">
        <v>0</v>
      </c>
      <c r="L210" s="46">
        <v>0</v>
      </c>
      <c r="M210" s="46">
        <v>0</v>
      </c>
      <c r="N210" s="46">
        <v>0</v>
      </c>
      <c r="O210" s="47">
        <v>0</v>
      </c>
      <c r="P210" s="42">
        <v>285494</v>
      </c>
    </row>
    <row r="211" spans="1:16" x14ac:dyDescent="0.2">
      <c r="B211" s="54"/>
      <c r="C211" s="39" t="s">
        <v>162</v>
      </c>
      <c r="D211" s="45">
        <v>53919</v>
      </c>
      <c r="E211" s="46">
        <v>56089</v>
      </c>
      <c r="F211" s="46">
        <v>53941</v>
      </c>
      <c r="G211" s="46">
        <v>59151</v>
      </c>
      <c r="H211" s="46">
        <v>0</v>
      </c>
      <c r="I211" s="46">
        <v>0</v>
      </c>
      <c r="J211" s="46">
        <v>0</v>
      </c>
      <c r="K211" s="46">
        <v>0</v>
      </c>
      <c r="L211" s="46">
        <v>0</v>
      </c>
      <c r="M211" s="46">
        <v>0</v>
      </c>
      <c r="N211" s="46">
        <v>0</v>
      </c>
      <c r="O211" s="47">
        <v>0</v>
      </c>
      <c r="P211" s="42">
        <v>223100</v>
      </c>
    </row>
    <row r="212" spans="1:16" ht="13.5" thickBot="1" x14ac:dyDescent="0.25">
      <c r="B212" s="54"/>
      <c r="C212" s="39" t="s">
        <v>163</v>
      </c>
      <c r="D212" s="45">
        <v>64489</v>
      </c>
      <c r="E212" s="46">
        <v>65593</v>
      </c>
      <c r="F212" s="46">
        <v>66736</v>
      </c>
      <c r="G212" s="46">
        <v>68959</v>
      </c>
      <c r="H212" s="46">
        <v>0</v>
      </c>
      <c r="I212" s="46">
        <v>0</v>
      </c>
      <c r="J212" s="46">
        <v>0</v>
      </c>
      <c r="K212" s="46">
        <v>0</v>
      </c>
      <c r="L212" s="46">
        <v>0</v>
      </c>
      <c r="M212" s="46">
        <v>0</v>
      </c>
      <c r="N212" s="46">
        <v>0</v>
      </c>
      <c r="O212" s="47">
        <v>0</v>
      </c>
      <c r="P212" s="42">
        <v>265777</v>
      </c>
    </row>
    <row r="213" spans="1:16" ht="13.5" thickBot="1" x14ac:dyDescent="0.25">
      <c r="B213" s="48" t="s">
        <v>45</v>
      </c>
      <c r="C213" s="55"/>
      <c r="D213" s="50">
        <v>1377124.8699999999</v>
      </c>
      <c r="E213" s="51">
        <v>1489028.9800000002</v>
      </c>
      <c r="F213" s="51">
        <v>1422875.4</v>
      </c>
      <c r="G213" s="51">
        <v>1543705.7</v>
      </c>
      <c r="H213" s="51">
        <v>0</v>
      </c>
      <c r="I213" s="51">
        <v>0</v>
      </c>
      <c r="J213" s="51">
        <v>0</v>
      </c>
      <c r="K213" s="51">
        <v>0</v>
      </c>
      <c r="L213" s="51">
        <v>0</v>
      </c>
      <c r="M213" s="51">
        <v>0</v>
      </c>
      <c r="N213" s="51">
        <v>0</v>
      </c>
      <c r="O213" s="52">
        <v>0</v>
      </c>
      <c r="P213" s="52">
        <v>5832734.9500000002</v>
      </c>
    </row>
    <row r="214" spans="1:16" x14ac:dyDescent="0.2">
      <c r="A214" s="56"/>
      <c r="B214" s="6"/>
      <c r="C214" s="6"/>
      <c r="D214" s="6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</row>
    <row r="215" spans="1:16" x14ac:dyDescent="0.2">
      <c r="A215" s="56"/>
      <c r="B215" s="6"/>
      <c r="C215" s="6"/>
      <c r="D215" s="6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</row>
    <row r="216" spans="1:16" ht="18" x14ac:dyDescent="0.25">
      <c r="B216" s="3" t="s">
        <v>164</v>
      </c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</row>
    <row r="217" spans="1:16" ht="13.5" thickBot="1" x14ac:dyDescent="0.25">
      <c r="B217" s="5"/>
      <c r="C217" s="5"/>
      <c r="D217" s="6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</row>
    <row r="218" spans="1:16" x14ac:dyDescent="0.2">
      <c r="A218" s="12"/>
      <c r="B218" s="7"/>
      <c r="C218" s="8"/>
      <c r="D218" s="13"/>
      <c r="E218" s="14"/>
      <c r="F218" s="14"/>
      <c r="G218" s="14"/>
      <c r="H218" s="14"/>
      <c r="I218" s="14"/>
      <c r="J218" s="14"/>
      <c r="K218" s="14"/>
      <c r="L218" s="14"/>
      <c r="M218" s="14"/>
      <c r="N218" s="14"/>
      <c r="O218" s="15"/>
      <c r="P218" s="15"/>
    </row>
    <row r="219" spans="1:16" x14ac:dyDescent="0.2">
      <c r="A219" s="21"/>
      <c r="B219" s="16" t="s">
        <v>165</v>
      </c>
      <c r="C219" s="17"/>
      <c r="D219" s="22" t="s">
        <v>2</v>
      </c>
      <c r="E219" s="23" t="s">
        <v>3</v>
      </c>
      <c r="F219" s="23" t="s">
        <v>4</v>
      </c>
      <c r="G219" s="23" t="s">
        <v>5</v>
      </c>
      <c r="H219" s="23" t="s">
        <v>6</v>
      </c>
      <c r="I219" s="23" t="s">
        <v>7</v>
      </c>
      <c r="J219" s="23" t="s">
        <v>8</v>
      </c>
      <c r="K219" s="23" t="s">
        <v>9</v>
      </c>
      <c r="L219" s="23" t="s">
        <v>10</v>
      </c>
      <c r="M219" s="23" t="s">
        <v>11</v>
      </c>
      <c r="N219" s="23" t="s">
        <v>12</v>
      </c>
      <c r="O219" s="24" t="s">
        <v>13</v>
      </c>
      <c r="P219" s="24" t="s">
        <v>14</v>
      </c>
    </row>
    <row r="220" spans="1:16" ht="13.5" thickBot="1" x14ac:dyDescent="0.25">
      <c r="A220" s="6"/>
      <c r="B220" s="25"/>
      <c r="C220" s="26"/>
      <c r="D220" s="30"/>
      <c r="E220" s="31"/>
      <c r="F220" s="31"/>
      <c r="G220" s="31"/>
      <c r="H220" s="31"/>
      <c r="I220" s="31"/>
      <c r="J220" s="31"/>
      <c r="K220" s="31"/>
      <c r="L220" s="31"/>
      <c r="M220" s="31"/>
      <c r="N220" s="31"/>
      <c r="O220" s="32"/>
      <c r="P220" s="32"/>
    </row>
    <row r="221" spans="1:16" x14ac:dyDescent="0.2">
      <c r="B221" s="54"/>
      <c r="C221" s="39" t="s">
        <v>88</v>
      </c>
      <c r="D221" s="40">
        <v>8251.0100131732761</v>
      </c>
      <c r="E221" s="41">
        <v>8415.9343573346068</v>
      </c>
      <c r="F221" s="41">
        <v>8230.156337146329</v>
      </c>
      <c r="G221" s="41">
        <v>8793.358237944045</v>
      </c>
      <c r="H221" s="41">
        <v>0</v>
      </c>
      <c r="I221" s="41">
        <v>0</v>
      </c>
      <c r="J221" s="41">
        <v>0</v>
      </c>
      <c r="K221" s="41">
        <v>0</v>
      </c>
      <c r="L221" s="41">
        <v>0</v>
      </c>
      <c r="M221" s="41">
        <v>0</v>
      </c>
      <c r="N221" s="41">
        <v>0</v>
      </c>
      <c r="O221" s="42">
        <v>0</v>
      </c>
      <c r="P221" s="42">
        <v>33690.45894559825</v>
      </c>
    </row>
    <row r="222" spans="1:16" x14ac:dyDescent="0.2">
      <c r="B222" s="54"/>
      <c r="C222" s="39" t="s">
        <v>166</v>
      </c>
      <c r="D222" s="40">
        <v>4053</v>
      </c>
      <c r="E222" s="41">
        <v>4194</v>
      </c>
      <c r="F222" s="41">
        <v>3944</v>
      </c>
      <c r="G222" s="41">
        <v>4309</v>
      </c>
      <c r="H222" s="41">
        <v>0</v>
      </c>
      <c r="I222" s="41">
        <v>0</v>
      </c>
      <c r="J222" s="41">
        <v>0</v>
      </c>
      <c r="K222" s="41">
        <v>0</v>
      </c>
      <c r="L222" s="41">
        <v>0</v>
      </c>
      <c r="M222" s="41">
        <v>0</v>
      </c>
      <c r="N222" s="41">
        <v>0</v>
      </c>
      <c r="O222" s="42">
        <v>0</v>
      </c>
      <c r="P222" s="42">
        <v>16500</v>
      </c>
    </row>
    <row r="223" spans="1:16" x14ac:dyDescent="0.2">
      <c r="B223" s="54"/>
      <c r="C223" s="39" t="s">
        <v>167</v>
      </c>
      <c r="D223" s="40">
        <v>26470</v>
      </c>
      <c r="E223" s="41">
        <v>28293</v>
      </c>
      <c r="F223" s="41">
        <v>27861</v>
      </c>
      <c r="G223" s="41">
        <v>28546</v>
      </c>
      <c r="H223" s="41">
        <v>0</v>
      </c>
      <c r="I223" s="41">
        <v>0</v>
      </c>
      <c r="J223" s="41">
        <v>0</v>
      </c>
      <c r="K223" s="41">
        <v>0</v>
      </c>
      <c r="L223" s="41">
        <v>0</v>
      </c>
      <c r="M223" s="41">
        <v>0</v>
      </c>
      <c r="N223" s="41">
        <v>0</v>
      </c>
      <c r="O223" s="42">
        <v>0</v>
      </c>
      <c r="P223" s="42">
        <v>111170</v>
      </c>
    </row>
    <row r="224" spans="1:16" x14ac:dyDescent="0.2">
      <c r="B224" s="54"/>
      <c r="C224" s="39" t="s">
        <v>168</v>
      </c>
      <c r="D224" s="40">
        <v>45785</v>
      </c>
      <c r="E224" s="41">
        <v>47303</v>
      </c>
      <c r="F224" s="41">
        <v>46857</v>
      </c>
      <c r="G224" s="41">
        <v>49057</v>
      </c>
      <c r="H224" s="41">
        <v>0</v>
      </c>
      <c r="I224" s="41">
        <v>0</v>
      </c>
      <c r="J224" s="41">
        <v>0</v>
      </c>
      <c r="K224" s="41">
        <v>0</v>
      </c>
      <c r="L224" s="41">
        <v>0</v>
      </c>
      <c r="M224" s="41">
        <v>0</v>
      </c>
      <c r="N224" s="41">
        <v>0</v>
      </c>
      <c r="O224" s="42">
        <v>0</v>
      </c>
      <c r="P224" s="42">
        <v>189002</v>
      </c>
    </row>
    <row r="225" spans="1:16" ht="13.5" thickBot="1" x14ac:dyDescent="0.25">
      <c r="B225" s="54"/>
      <c r="C225" s="39" t="s">
        <v>169</v>
      </c>
      <c r="D225" s="45">
        <v>25194</v>
      </c>
      <c r="E225" s="46">
        <v>25712</v>
      </c>
      <c r="F225" s="46">
        <v>24960</v>
      </c>
      <c r="G225" s="46">
        <v>25901</v>
      </c>
      <c r="H225" s="46">
        <v>0</v>
      </c>
      <c r="I225" s="46">
        <v>0</v>
      </c>
      <c r="J225" s="46">
        <v>0</v>
      </c>
      <c r="K225" s="46">
        <v>0</v>
      </c>
      <c r="L225" s="46">
        <v>0</v>
      </c>
      <c r="M225" s="46">
        <v>0</v>
      </c>
      <c r="N225" s="46">
        <v>0</v>
      </c>
      <c r="O225" s="47">
        <v>0</v>
      </c>
      <c r="P225" s="47">
        <v>101767</v>
      </c>
    </row>
    <row r="226" spans="1:16" ht="13.5" thickBot="1" x14ac:dyDescent="0.25">
      <c r="B226" s="48" t="s">
        <v>45</v>
      </c>
      <c r="C226" s="55"/>
      <c r="D226" s="50">
        <v>109753.01001317328</v>
      </c>
      <c r="E226" s="51">
        <v>113917.9343573346</v>
      </c>
      <c r="F226" s="51">
        <v>111852.15633714633</v>
      </c>
      <c r="G226" s="51">
        <v>116606.35823794405</v>
      </c>
      <c r="H226" s="51">
        <v>0</v>
      </c>
      <c r="I226" s="51">
        <v>0</v>
      </c>
      <c r="J226" s="51">
        <v>0</v>
      </c>
      <c r="K226" s="51">
        <v>0</v>
      </c>
      <c r="L226" s="51">
        <v>0</v>
      </c>
      <c r="M226" s="51">
        <v>0</v>
      </c>
      <c r="N226" s="51">
        <v>0</v>
      </c>
      <c r="O226" s="52">
        <v>0</v>
      </c>
      <c r="P226" s="52">
        <v>452129.45894559822</v>
      </c>
    </row>
    <row r="227" spans="1:16" x14ac:dyDescent="0.2">
      <c r="A227" s="56"/>
      <c r="B227" s="6"/>
      <c r="C227" s="6"/>
      <c r="D227" s="6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</row>
    <row r="228" spans="1:16" x14ac:dyDescent="0.2">
      <c r="A228" s="56"/>
      <c r="B228" s="6"/>
      <c r="C228" s="6"/>
      <c r="D228" s="6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</row>
    <row r="229" spans="1:16" ht="18" x14ac:dyDescent="0.25">
      <c r="B229" s="3" t="s">
        <v>170</v>
      </c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</row>
    <row r="230" spans="1:16" ht="13.5" thickBot="1" x14ac:dyDescent="0.25">
      <c r="B230" s="5"/>
      <c r="C230" s="5"/>
      <c r="D230" s="6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</row>
    <row r="231" spans="1:16" x14ac:dyDescent="0.2">
      <c r="A231" s="12"/>
      <c r="B231" s="7"/>
      <c r="C231" s="8"/>
      <c r="D231" s="13"/>
      <c r="E231" s="14"/>
      <c r="F231" s="14"/>
      <c r="G231" s="14"/>
      <c r="H231" s="14"/>
      <c r="I231" s="14"/>
      <c r="J231" s="14"/>
      <c r="K231" s="14"/>
      <c r="L231" s="14"/>
      <c r="M231" s="14"/>
      <c r="N231" s="14"/>
      <c r="O231" s="15"/>
      <c r="P231" s="15"/>
    </row>
    <row r="232" spans="1:16" x14ac:dyDescent="0.2">
      <c r="A232" s="21"/>
      <c r="B232" s="16" t="s">
        <v>171</v>
      </c>
      <c r="C232" s="17"/>
      <c r="D232" s="22" t="s">
        <v>2</v>
      </c>
      <c r="E232" s="23" t="s">
        <v>3</v>
      </c>
      <c r="F232" s="23" t="s">
        <v>4</v>
      </c>
      <c r="G232" s="23" t="s">
        <v>5</v>
      </c>
      <c r="H232" s="23" t="s">
        <v>6</v>
      </c>
      <c r="I232" s="23" t="s">
        <v>7</v>
      </c>
      <c r="J232" s="23" t="s">
        <v>8</v>
      </c>
      <c r="K232" s="23" t="s">
        <v>9</v>
      </c>
      <c r="L232" s="23" t="s">
        <v>10</v>
      </c>
      <c r="M232" s="23" t="s">
        <v>11</v>
      </c>
      <c r="N232" s="23" t="s">
        <v>12</v>
      </c>
      <c r="O232" s="24" t="s">
        <v>13</v>
      </c>
      <c r="P232" s="24" t="s">
        <v>14</v>
      </c>
    </row>
    <row r="233" spans="1:16" ht="13.5" thickBot="1" x14ac:dyDescent="0.25">
      <c r="A233" s="6"/>
      <c r="B233" s="25"/>
      <c r="C233" s="26"/>
      <c r="D233" s="30"/>
      <c r="E233" s="31"/>
      <c r="F233" s="31"/>
      <c r="G233" s="31"/>
      <c r="H233" s="31"/>
      <c r="I233" s="31"/>
      <c r="J233" s="31"/>
      <c r="K233" s="31"/>
      <c r="L233" s="31"/>
      <c r="M233" s="31"/>
      <c r="N233" s="31"/>
      <c r="O233" s="32"/>
      <c r="P233" s="32"/>
    </row>
    <row r="234" spans="1:16" x14ac:dyDescent="0.2">
      <c r="B234" s="54"/>
      <c r="C234" s="39" t="s">
        <v>172</v>
      </c>
      <c r="D234" s="40">
        <v>21122.899667303755</v>
      </c>
      <c r="E234" s="41">
        <v>22103.695507254433</v>
      </c>
      <c r="F234" s="41">
        <v>22839.607056955607</v>
      </c>
      <c r="G234" s="41">
        <v>23883.523064799145</v>
      </c>
      <c r="H234" s="41">
        <v>0</v>
      </c>
      <c r="I234" s="41">
        <v>0</v>
      </c>
      <c r="J234" s="41">
        <v>0</v>
      </c>
      <c r="K234" s="41">
        <v>0</v>
      </c>
      <c r="L234" s="41">
        <v>0</v>
      </c>
      <c r="M234" s="41">
        <v>0</v>
      </c>
      <c r="N234" s="41">
        <v>0</v>
      </c>
      <c r="O234" s="42">
        <v>0</v>
      </c>
      <c r="P234" s="42">
        <v>89949.725296312929</v>
      </c>
    </row>
    <row r="235" spans="1:16" ht="13.5" thickBot="1" x14ac:dyDescent="0.25">
      <c r="B235" s="54"/>
      <c r="C235" s="39" t="s">
        <v>173</v>
      </c>
      <c r="D235" s="40">
        <v>50978</v>
      </c>
      <c r="E235" s="41">
        <v>49193</v>
      </c>
      <c r="F235" s="41">
        <v>75050</v>
      </c>
      <c r="G235" s="41">
        <v>86210</v>
      </c>
      <c r="H235" s="41">
        <v>0</v>
      </c>
      <c r="I235" s="41">
        <v>0</v>
      </c>
      <c r="J235" s="41">
        <v>0</v>
      </c>
      <c r="K235" s="41">
        <v>0</v>
      </c>
      <c r="L235" s="41">
        <v>0</v>
      </c>
      <c r="M235" s="41">
        <v>0</v>
      </c>
      <c r="N235" s="41">
        <v>0</v>
      </c>
      <c r="O235" s="42">
        <v>0</v>
      </c>
      <c r="P235" s="42">
        <v>261431</v>
      </c>
    </row>
    <row r="236" spans="1:16" ht="13.5" thickBot="1" x14ac:dyDescent="0.25">
      <c r="B236" s="48" t="s">
        <v>45</v>
      </c>
      <c r="C236" s="55"/>
      <c r="D236" s="50">
        <v>72100.899667303762</v>
      </c>
      <c r="E236" s="51">
        <v>71296.695507254437</v>
      </c>
      <c r="F236" s="51">
        <v>97889.607056955603</v>
      </c>
      <c r="G236" s="51">
        <v>110093.52306479913</v>
      </c>
      <c r="H236" s="51">
        <v>0</v>
      </c>
      <c r="I236" s="51">
        <v>0</v>
      </c>
      <c r="J236" s="51">
        <v>0</v>
      </c>
      <c r="K236" s="51">
        <v>0</v>
      </c>
      <c r="L236" s="51">
        <v>0</v>
      </c>
      <c r="M236" s="51">
        <v>0</v>
      </c>
      <c r="N236" s="51">
        <v>0</v>
      </c>
      <c r="O236" s="52">
        <v>0</v>
      </c>
      <c r="P236" s="52">
        <v>351380.72529631294</v>
      </c>
    </row>
    <row r="237" spans="1:16" hidden="1" x14ac:dyDescent="0.2">
      <c r="B237" s="64"/>
      <c r="C237" s="64"/>
      <c r="D237" s="56"/>
      <c r="E237" s="56"/>
      <c r="F237" s="56"/>
      <c r="G237" s="56"/>
      <c r="H237" s="56"/>
      <c r="I237" s="56"/>
      <c r="J237" s="56"/>
      <c r="K237" s="56"/>
      <c r="L237" s="56"/>
      <c r="M237" s="56"/>
      <c r="N237" s="56"/>
      <c r="O237" s="56"/>
      <c r="P237" s="56"/>
    </row>
    <row r="238" spans="1:16" hidden="1" x14ac:dyDescent="0.2">
      <c r="A238" s="56"/>
      <c r="B238" s="5"/>
      <c r="C238" s="5"/>
      <c r="D238" s="6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</row>
    <row r="239" spans="1:16" s="65" customFormat="1" ht="13.5" hidden="1" thickBot="1" x14ac:dyDescent="0.25">
      <c r="B239" s="66" t="s">
        <v>45</v>
      </c>
      <c r="C239" s="67"/>
      <c r="D239" s="68">
        <v>38137293.999999993</v>
      </c>
      <c r="E239" s="68">
        <v>39740541.999999993</v>
      </c>
      <c r="F239" s="68">
        <v>39916274</v>
      </c>
      <c r="G239" s="68">
        <v>42035268.000000007</v>
      </c>
      <c r="H239" s="68">
        <v>0</v>
      </c>
      <c r="I239" s="68">
        <v>0</v>
      </c>
      <c r="J239" s="68">
        <v>0</v>
      </c>
      <c r="K239" s="68">
        <v>0</v>
      </c>
      <c r="L239" s="68">
        <v>0</v>
      </c>
      <c r="M239" s="68">
        <v>0</v>
      </c>
      <c r="N239" s="68">
        <v>0</v>
      </c>
      <c r="O239" s="68">
        <v>0</v>
      </c>
      <c r="P239" s="69">
        <v>159829377.99999997</v>
      </c>
    </row>
    <row r="240" spans="1:16" s="65" customFormat="1" ht="13.5" hidden="1" thickBot="1" x14ac:dyDescent="0.25">
      <c r="B240" s="66" t="s">
        <v>174</v>
      </c>
      <c r="C240" s="67"/>
      <c r="D240" s="70">
        <v>38137294</v>
      </c>
      <c r="E240" s="70">
        <v>39740542.000000007</v>
      </c>
      <c r="F240" s="70">
        <v>39916274</v>
      </c>
      <c r="G240" s="70">
        <v>42035268</v>
      </c>
      <c r="H240" s="70">
        <v>0</v>
      </c>
      <c r="I240" s="70">
        <v>0</v>
      </c>
      <c r="J240" s="70">
        <v>0</v>
      </c>
      <c r="K240" s="70">
        <v>0</v>
      </c>
      <c r="L240" s="70">
        <v>0</v>
      </c>
      <c r="M240" s="70">
        <v>0</v>
      </c>
      <c r="N240" s="70">
        <v>0</v>
      </c>
      <c r="O240" s="70">
        <v>0</v>
      </c>
      <c r="P240" s="71">
        <v>159829378</v>
      </c>
    </row>
    <row r="241" spans="1:16" s="65" customFormat="1" hidden="1" x14ac:dyDescent="0.2">
      <c r="B241" s="72"/>
      <c r="C241" s="72"/>
      <c r="D241" s="74"/>
      <c r="E241" s="74"/>
      <c r="F241" s="74"/>
      <c r="G241" s="74"/>
      <c r="H241" s="74"/>
      <c r="I241" s="74"/>
      <c r="J241" s="74"/>
      <c r="K241" s="74"/>
      <c r="L241" s="74"/>
      <c r="M241" s="74"/>
      <c r="N241" s="73"/>
      <c r="O241" s="73"/>
      <c r="P241" s="73"/>
    </row>
    <row r="242" spans="1:16" hidden="1" x14ac:dyDescent="0.2">
      <c r="B242" s="5"/>
      <c r="C242" s="5"/>
      <c r="D242" s="6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</row>
    <row r="243" spans="1:16" ht="13.5" hidden="1" customHeight="1" x14ac:dyDescent="0.2">
      <c r="D243" s="75" t="s">
        <v>2</v>
      </c>
      <c r="E243" s="76" t="s">
        <v>3</v>
      </c>
      <c r="F243" s="76" t="s">
        <v>4</v>
      </c>
      <c r="G243" s="76" t="s">
        <v>5</v>
      </c>
      <c r="H243" s="76" t="s">
        <v>6</v>
      </c>
      <c r="I243" s="76" t="s">
        <v>7</v>
      </c>
      <c r="J243" s="76" t="s">
        <v>8</v>
      </c>
      <c r="K243" s="76" t="s">
        <v>9</v>
      </c>
      <c r="L243" s="76" t="s">
        <v>10</v>
      </c>
      <c r="M243" s="76" t="s">
        <v>11</v>
      </c>
      <c r="N243" s="76" t="s">
        <v>12</v>
      </c>
      <c r="O243" s="77" t="s">
        <v>13</v>
      </c>
    </row>
    <row r="244" spans="1:16" ht="13.5" hidden="1" customHeight="1" x14ac:dyDescent="0.2">
      <c r="C244" s="78" t="s">
        <v>175</v>
      </c>
      <c r="D244" s="79">
        <v>9971862.1300318446</v>
      </c>
      <c r="E244" s="79">
        <v>10365038.042300444</v>
      </c>
      <c r="F244" s="79">
        <v>10391127.136750685</v>
      </c>
      <c r="G244" s="79">
        <v>10803895.508409452</v>
      </c>
      <c r="H244" s="79">
        <v>0</v>
      </c>
      <c r="I244" s="79">
        <v>0</v>
      </c>
      <c r="J244" s="79">
        <v>0</v>
      </c>
      <c r="K244" s="79">
        <v>0</v>
      </c>
      <c r="L244" s="79">
        <v>0</v>
      </c>
      <c r="M244" s="79">
        <v>0</v>
      </c>
      <c r="N244" s="79">
        <v>0</v>
      </c>
      <c r="O244" s="79">
        <v>0</v>
      </c>
    </row>
    <row r="245" spans="1:16" ht="13.5" hidden="1" customHeight="1" x14ac:dyDescent="0.2">
      <c r="C245" s="78" t="s">
        <v>176</v>
      </c>
      <c r="D245" s="79">
        <v>4340782.7385201175</v>
      </c>
      <c r="E245" s="79">
        <v>4420581.8400017451</v>
      </c>
      <c r="F245" s="79">
        <v>4477291.0491805524</v>
      </c>
      <c r="G245" s="79">
        <v>4679757.9713253751</v>
      </c>
      <c r="H245" s="79">
        <v>0</v>
      </c>
      <c r="I245" s="79">
        <v>0</v>
      </c>
      <c r="J245" s="79">
        <v>0</v>
      </c>
      <c r="K245" s="79">
        <v>0</v>
      </c>
      <c r="L245" s="79">
        <v>0</v>
      </c>
      <c r="M245" s="79">
        <v>0</v>
      </c>
      <c r="N245" s="79">
        <v>0</v>
      </c>
      <c r="O245" s="79">
        <v>0</v>
      </c>
    </row>
    <row r="246" spans="1:16" ht="13.5" hidden="1" customHeight="1" x14ac:dyDescent="0.2">
      <c r="C246" s="78" t="s">
        <v>177</v>
      </c>
      <c r="D246" s="79">
        <v>6968810.7368366746</v>
      </c>
      <c r="E246" s="79">
        <v>7391143.0999819981</v>
      </c>
      <c r="F246" s="79">
        <v>7516191.9857409485</v>
      </c>
      <c r="G246" s="79">
        <v>7962760.3081543781</v>
      </c>
      <c r="H246" s="79">
        <v>0</v>
      </c>
      <c r="I246" s="79">
        <v>0</v>
      </c>
      <c r="J246" s="79">
        <v>0</v>
      </c>
      <c r="K246" s="79">
        <v>0</v>
      </c>
      <c r="L246" s="79">
        <v>0</v>
      </c>
      <c r="M246" s="79">
        <v>0</v>
      </c>
      <c r="N246" s="79">
        <v>0</v>
      </c>
      <c r="O246" s="79">
        <v>0</v>
      </c>
    </row>
    <row r="247" spans="1:16" ht="13.5" hidden="1" customHeight="1" x14ac:dyDescent="0.2">
      <c r="C247" s="78" t="s">
        <v>178</v>
      </c>
      <c r="D247" s="79">
        <v>4911594.275162193</v>
      </c>
      <c r="E247" s="79">
        <v>5146452.7649388313</v>
      </c>
      <c r="F247" s="79">
        <v>5152513.6426319042</v>
      </c>
      <c r="G247" s="79">
        <v>5515168.1093335059</v>
      </c>
      <c r="H247" s="79">
        <v>0</v>
      </c>
      <c r="I247" s="79">
        <v>0</v>
      </c>
      <c r="J247" s="79">
        <v>0</v>
      </c>
      <c r="K247" s="79">
        <v>0</v>
      </c>
      <c r="L247" s="79">
        <v>0</v>
      </c>
      <c r="M247" s="79">
        <v>0</v>
      </c>
      <c r="N247" s="79">
        <v>0</v>
      </c>
      <c r="O247" s="79">
        <v>0</v>
      </c>
    </row>
    <row r="248" spans="1:16" ht="13.5" hidden="1" customHeight="1" x14ac:dyDescent="0.2">
      <c r="C248" s="78" t="s">
        <v>179</v>
      </c>
      <c r="D248" s="79">
        <v>9391846.2297686897</v>
      </c>
      <c r="E248" s="79">
        <v>9731642.3929123916</v>
      </c>
      <c r="F248" s="79">
        <v>9731517.4723018091</v>
      </c>
      <c r="G248" s="79">
        <v>10240393.421474544</v>
      </c>
      <c r="H248" s="79">
        <v>0</v>
      </c>
      <c r="I248" s="79">
        <v>0</v>
      </c>
      <c r="J248" s="79">
        <v>0</v>
      </c>
      <c r="K248" s="79">
        <v>0</v>
      </c>
      <c r="L248" s="79">
        <v>0</v>
      </c>
      <c r="M248" s="79">
        <v>0</v>
      </c>
      <c r="N248" s="79">
        <v>0</v>
      </c>
      <c r="O248" s="79">
        <v>0</v>
      </c>
    </row>
    <row r="249" spans="1:16" ht="13.5" hidden="1" customHeight="1" x14ac:dyDescent="0.2">
      <c r="C249" s="78" t="s">
        <v>180</v>
      </c>
      <c r="D249" s="79">
        <v>993419.1100000001</v>
      </c>
      <c r="E249" s="79">
        <v>1011440.2500000001</v>
      </c>
      <c r="F249" s="79">
        <v>1015015.5500000002</v>
      </c>
      <c r="G249" s="79">
        <v>1062887.1000000001</v>
      </c>
      <c r="H249" s="79">
        <v>0</v>
      </c>
      <c r="I249" s="79">
        <v>0</v>
      </c>
      <c r="J249" s="79">
        <v>0</v>
      </c>
      <c r="K249" s="79">
        <v>0</v>
      </c>
      <c r="L249" s="79">
        <v>0</v>
      </c>
      <c r="M249" s="79">
        <v>0</v>
      </c>
      <c r="N249" s="79">
        <v>0</v>
      </c>
      <c r="O249" s="79">
        <v>0</v>
      </c>
    </row>
    <row r="250" spans="1:16" ht="13.5" hidden="1" customHeight="1" x14ac:dyDescent="0.2">
      <c r="C250" s="78" t="s">
        <v>181</v>
      </c>
      <c r="D250" s="79">
        <v>1377124.8699999999</v>
      </c>
      <c r="E250" s="79">
        <v>1489028.9800000002</v>
      </c>
      <c r="F250" s="79">
        <v>1422875.4</v>
      </c>
      <c r="G250" s="79">
        <v>1543705.7</v>
      </c>
      <c r="H250" s="79">
        <v>0</v>
      </c>
      <c r="I250" s="79">
        <v>0</v>
      </c>
      <c r="J250" s="79">
        <v>0</v>
      </c>
      <c r="K250" s="79">
        <v>0</v>
      </c>
      <c r="L250" s="79">
        <v>0</v>
      </c>
      <c r="M250" s="79">
        <v>0</v>
      </c>
      <c r="N250" s="79">
        <v>0</v>
      </c>
      <c r="O250" s="79">
        <v>0</v>
      </c>
    </row>
    <row r="251" spans="1:16" ht="13.5" hidden="1" customHeight="1" x14ac:dyDescent="0.2">
      <c r="C251" s="78" t="s">
        <v>182</v>
      </c>
      <c r="D251" s="79">
        <v>109753.01001317328</v>
      </c>
      <c r="E251" s="79">
        <v>113917.9343573346</v>
      </c>
      <c r="F251" s="79">
        <v>111852.15633714633</v>
      </c>
      <c r="G251" s="79">
        <v>116606.35823794405</v>
      </c>
      <c r="H251" s="79">
        <v>0</v>
      </c>
      <c r="I251" s="79">
        <v>0</v>
      </c>
      <c r="J251" s="79">
        <v>0</v>
      </c>
      <c r="K251" s="79">
        <v>0</v>
      </c>
      <c r="L251" s="79">
        <v>0</v>
      </c>
      <c r="M251" s="79">
        <v>0</v>
      </c>
      <c r="N251" s="79">
        <v>0</v>
      </c>
      <c r="O251" s="79">
        <v>0</v>
      </c>
    </row>
    <row r="252" spans="1:16" ht="13.5" hidden="1" customHeight="1" x14ac:dyDescent="0.2">
      <c r="A252" s="80">
        <v>12682141.000000004</v>
      </c>
      <c r="C252" s="78" t="s">
        <v>171</v>
      </c>
      <c r="D252" s="79">
        <v>72100.899667303762</v>
      </c>
      <c r="E252" s="79">
        <v>71296.695507254437</v>
      </c>
      <c r="F252" s="79">
        <v>97889.607056955603</v>
      </c>
      <c r="G252" s="79">
        <v>110093.52306479913</v>
      </c>
      <c r="H252" s="79">
        <v>0</v>
      </c>
      <c r="I252" s="79">
        <v>0</v>
      </c>
      <c r="J252" s="79">
        <v>0</v>
      </c>
      <c r="K252" s="79">
        <v>0</v>
      </c>
      <c r="L252" s="79">
        <v>0</v>
      </c>
      <c r="M252" s="79">
        <v>0</v>
      </c>
      <c r="N252" s="79">
        <v>0</v>
      </c>
      <c r="O252" s="79">
        <v>0</v>
      </c>
      <c r="P252" s="80">
        <v>159829377.99999997</v>
      </c>
    </row>
    <row r="253" spans="1:16" hidden="1" x14ac:dyDescent="0.2">
      <c r="D253" s="81">
        <v>38137293.999999993</v>
      </c>
      <c r="E253" s="81">
        <v>39740541.999999993</v>
      </c>
      <c r="F253" s="81">
        <v>39916274</v>
      </c>
      <c r="G253" s="81">
        <v>42035268.000000007</v>
      </c>
      <c r="H253" s="81">
        <v>0</v>
      </c>
      <c r="I253" s="81">
        <v>0</v>
      </c>
      <c r="J253" s="81">
        <v>0</v>
      </c>
      <c r="K253" s="81">
        <v>0</v>
      </c>
      <c r="L253" s="81">
        <v>0</v>
      </c>
      <c r="M253" s="81">
        <v>0</v>
      </c>
      <c r="N253" s="81">
        <v>0</v>
      </c>
      <c r="O253" s="81">
        <v>0</v>
      </c>
    </row>
  </sheetData>
  <conditionalFormatting sqref="P239:P240">
    <cfRule type="expression" dxfId="3" priority="1" stopIfTrue="1">
      <formula>MAX(P$239:P$240)&lt;&gt;MIN(P$239:P$240)</formula>
    </cfRule>
  </conditionalFormatting>
  <conditionalFormatting sqref="D240:O240">
    <cfRule type="cellIs" dxfId="2" priority="2" stopIfTrue="1" operator="notEqual">
      <formula>D239</formula>
    </cfRule>
  </conditionalFormatting>
  <conditionalFormatting sqref="D239:O239">
    <cfRule type="cellIs" dxfId="1" priority="3" stopIfTrue="1" operator="notEqual">
      <formula>D240</formula>
    </cfRule>
  </conditionalFormatting>
  <conditionalFormatting sqref="D253:O253">
    <cfRule type="expression" dxfId="0" priority="4" stopIfTrue="1">
      <formula>OR(D253&lt;&gt;D239,D253&lt;&gt;D240)</formula>
    </cfRule>
  </conditionalFormatting>
  <pageMargins left="0.75" right="0.75" top="1" bottom="1" header="0" footer="0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33C78-2F5A-4CA9-9539-B2B714F37F2C}">
  <dimension ref="A1:O258"/>
  <sheetViews>
    <sheetView showGridLines="0" showRowColHeaders="0" workbookViewId="0"/>
  </sheetViews>
  <sheetFormatPr baseColWidth="10" defaultRowHeight="12.75" x14ac:dyDescent="0.2"/>
  <cols>
    <col min="2" max="2" width="5.28515625" customWidth="1"/>
    <col min="3" max="3" width="25" customWidth="1"/>
    <col min="4" max="4" width="9" customWidth="1"/>
    <col min="5" max="5" width="9.28515625" customWidth="1"/>
    <col min="6" max="6" width="9.42578125" bestFit="1" customWidth="1"/>
    <col min="7" max="7" width="9.28515625" customWidth="1"/>
    <col min="8" max="8" width="9" customWidth="1"/>
    <col min="9" max="9" width="9.28515625" customWidth="1"/>
    <col min="10" max="10" width="8.85546875" customWidth="1"/>
    <col min="11" max="11" width="8.7109375" customWidth="1"/>
    <col min="12" max="12" width="10.28515625" customWidth="1"/>
    <col min="13" max="13" width="9.28515625" bestFit="1" customWidth="1"/>
    <col min="14" max="15" width="10.28515625" customWidth="1"/>
  </cols>
  <sheetData>
    <row r="1" spans="1:15" ht="13.5" x14ac:dyDescent="0.25">
      <c r="A1" s="82" t="b">
        <v>0</v>
      </c>
      <c r="B1" s="82" t="b">
        <v>0</v>
      </c>
      <c r="C1" s="82" t="b">
        <v>0</v>
      </c>
      <c r="D1" s="82" t="b">
        <v>0</v>
      </c>
      <c r="E1" s="82" t="b">
        <v>0</v>
      </c>
      <c r="F1" s="82" t="b">
        <v>0</v>
      </c>
      <c r="G1" s="82" t="b">
        <v>0</v>
      </c>
      <c r="H1" s="82" t="b">
        <v>0</v>
      </c>
      <c r="I1" s="82" t="b">
        <v>0</v>
      </c>
      <c r="J1" s="82" t="b">
        <v>0</v>
      </c>
      <c r="K1" s="82" t="b">
        <v>0</v>
      </c>
      <c r="L1" s="82" t="b">
        <v>0</v>
      </c>
      <c r="M1" s="82" t="b">
        <v>0</v>
      </c>
      <c r="N1" s="82" t="b">
        <v>0</v>
      </c>
      <c r="O1" s="82" t="b">
        <v>0</v>
      </c>
    </row>
    <row r="2" spans="1:15" ht="18" x14ac:dyDescent="0.25">
      <c r="A2" s="82" t="b">
        <v>0</v>
      </c>
      <c r="B2" s="3" t="s">
        <v>205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1:15" ht="14.25" thickBot="1" x14ac:dyDescent="0.3">
      <c r="A3" s="82" t="b">
        <v>0</v>
      </c>
      <c r="B3" s="5"/>
      <c r="C3" s="5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4" spans="1:15" ht="13.5" x14ac:dyDescent="0.25">
      <c r="A4" s="82" t="b">
        <v>0</v>
      </c>
      <c r="B4" s="7"/>
      <c r="C4" s="8"/>
      <c r="D4" s="13"/>
      <c r="E4" s="14"/>
      <c r="F4" s="14"/>
      <c r="G4" s="14"/>
      <c r="H4" s="14"/>
      <c r="I4" s="14"/>
      <c r="J4" s="14"/>
      <c r="K4" s="14"/>
      <c r="L4" s="14"/>
      <c r="M4" s="14"/>
      <c r="N4" s="14"/>
      <c r="O4" s="15"/>
    </row>
    <row r="5" spans="1:15" ht="13.5" x14ac:dyDescent="0.25">
      <c r="A5" s="82" t="b">
        <v>0</v>
      </c>
      <c r="B5" s="16" t="s">
        <v>1</v>
      </c>
      <c r="C5" s="17"/>
      <c r="D5" s="22" t="s">
        <v>2</v>
      </c>
      <c r="E5" s="23" t="s">
        <v>3</v>
      </c>
      <c r="F5" s="23" t="s">
        <v>4</v>
      </c>
      <c r="G5" s="23" t="s">
        <v>5</v>
      </c>
      <c r="H5" s="23" t="s">
        <v>6</v>
      </c>
      <c r="I5" s="23" t="s">
        <v>7</v>
      </c>
      <c r="J5" s="23" t="s">
        <v>8</v>
      </c>
      <c r="K5" s="23" t="s">
        <v>9</v>
      </c>
      <c r="L5" s="23" t="s">
        <v>10</v>
      </c>
      <c r="M5" s="23" t="s">
        <v>11</v>
      </c>
      <c r="N5" s="23" t="s">
        <v>12</v>
      </c>
      <c r="O5" s="24" t="s">
        <v>13</v>
      </c>
    </row>
    <row r="6" spans="1:15" ht="14.25" thickBot="1" x14ac:dyDescent="0.3">
      <c r="A6" s="82" t="b">
        <v>0</v>
      </c>
      <c r="B6" s="25"/>
      <c r="C6" s="26"/>
      <c r="D6" s="30"/>
      <c r="E6" s="31"/>
      <c r="F6" s="31"/>
      <c r="G6" s="31"/>
      <c r="H6" s="31"/>
      <c r="I6" s="31"/>
      <c r="J6" s="31"/>
      <c r="K6" s="31"/>
      <c r="L6" s="31"/>
      <c r="M6" s="31"/>
      <c r="N6" s="31"/>
      <c r="O6" s="32"/>
    </row>
    <row r="7" spans="1:15" ht="13.5" x14ac:dyDescent="0.25">
      <c r="A7" s="82" t="b">
        <v>0</v>
      </c>
      <c r="B7" s="84"/>
      <c r="C7" s="85" t="s">
        <v>15</v>
      </c>
      <c r="D7" s="86">
        <v>4957.7727272727298</v>
      </c>
      <c r="E7" s="87">
        <v>5886.1904761904798</v>
      </c>
      <c r="F7" s="87">
        <v>5676.85</v>
      </c>
      <c r="G7" s="87">
        <v>6305.3634730556323</v>
      </c>
      <c r="H7" s="87"/>
      <c r="I7" s="87"/>
      <c r="J7" s="87"/>
      <c r="K7" s="87"/>
      <c r="L7" s="87"/>
      <c r="M7" s="87"/>
      <c r="N7" s="87"/>
      <c r="O7" s="88"/>
    </row>
    <row r="8" spans="1:15" ht="13.5" x14ac:dyDescent="0.25">
      <c r="A8" s="82" t="b">
        <v>0</v>
      </c>
      <c r="B8" s="89"/>
      <c r="C8" s="90" t="s">
        <v>16</v>
      </c>
      <c r="D8" s="91">
        <v>6634.6363636363603</v>
      </c>
      <c r="E8" s="92">
        <v>7215.0952380952403</v>
      </c>
      <c r="F8" s="92">
        <v>6866</v>
      </c>
      <c r="G8" s="92">
        <v>7417.6383201400831</v>
      </c>
      <c r="H8" s="92"/>
      <c r="I8" s="92"/>
      <c r="J8" s="92"/>
      <c r="K8" s="92"/>
      <c r="L8" s="92"/>
      <c r="M8" s="92"/>
      <c r="N8" s="92"/>
      <c r="O8" s="93"/>
    </row>
    <row r="9" spans="1:15" ht="13.5" x14ac:dyDescent="0.25">
      <c r="A9" s="82" t="b">
        <v>0</v>
      </c>
      <c r="B9" s="89"/>
      <c r="C9" s="90" t="s">
        <v>17</v>
      </c>
      <c r="D9" s="91">
        <v>12125.8636363636</v>
      </c>
      <c r="E9" s="92">
        <v>13251.809523809499</v>
      </c>
      <c r="F9" s="92">
        <v>12607.7</v>
      </c>
      <c r="G9" s="92">
        <v>13635.364559081023</v>
      </c>
      <c r="H9" s="92"/>
      <c r="I9" s="92"/>
      <c r="J9" s="92"/>
      <c r="K9" s="92"/>
      <c r="L9" s="92"/>
      <c r="M9" s="92"/>
      <c r="N9" s="92"/>
      <c r="O9" s="93"/>
    </row>
    <row r="10" spans="1:15" ht="13.5" x14ac:dyDescent="0.25">
      <c r="A10" s="82" t="b">
        <v>0</v>
      </c>
      <c r="B10" s="89"/>
      <c r="C10" s="90" t="s">
        <v>183</v>
      </c>
      <c r="D10" s="91">
        <v>7317.1363636363603</v>
      </c>
      <c r="E10" s="92">
        <v>8014.3333333333303</v>
      </c>
      <c r="F10" s="92">
        <v>7666.4</v>
      </c>
      <c r="G10" s="92">
        <v>8310.7487548346216</v>
      </c>
      <c r="H10" s="92"/>
      <c r="I10" s="92"/>
      <c r="J10" s="92"/>
      <c r="K10" s="92"/>
      <c r="L10" s="92"/>
      <c r="M10" s="92"/>
      <c r="N10" s="92"/>
      <c r="O10" s="93"/>
    </row>
    <row r="11" spans="1:15" ht="13.5" x14ac:dyDescent="0.25">
      <c r="A11" s="82" t="b">
        <v>0</v>
      </c>
      <c r="B11" s="89"/>
      <c r="C11" s="90" t="s">
        <v>19</v>
      </c>
      <c r="D11" s="91">
        <v>6060.9090909090901</v>
      </c>
      <c r="E11" s="92">
        <v>6566.5238095238101</v>
      </c>
      <c r="F11" s="92">
        <v>6376.3</v>
      </c>
      <c r="G11" s="92">
        <v>6779.5936064391281</v>
      </c>
      <c r="H11" s="92"/>
      <c r="I11" s="92"/>
      <c r="J11" s="92"/>
      <c r="K11" s="92"/>
      <c r="L11" s="92"/>
      <c r="M11" s="92"/>
      <c r="N11" s="92"/>
      <c r="O11" s="93"/>
    </row>
    <row r="12" spans="1:15" ht="13.5" x14ac:dyDescent="0.25">
      <c r="A12" s="82" t="b">
        <v>0</v>
      </c>
      <c r="B12" s="89"/>
      <c r="C12" s="90" t="s">
        <v>20</v>
      </c>
      <c r="D12" s="91">
        <v>7875.7272727272702</v>
      </c>
      <c r="E12" s="92">
        <v>8307.5238095238092</v>
      </c>
      <c r="F12" s="92">
        <v>8259</v>
      </c>
      <c r="G12" s="92">
        <v>8632.1486817913028</v>
      </c>
      <c r="H12" s="92"/>
      <c r="I12" s="92"/>
      <c r="J12" s="92"/>
      <c r="K12" s="92"/>
      <c r="L12" s="92"/>
      <c r="M12" s="92"/>
      <c r="N12" s="92"/>
      <c r="O12" s="93"/>
    </row>
    <row r="13" spans="1:15" ht="13.5" x14ac:dyDescent="0.25">
      <c r="A13" s="82" t="b">
        <v>0</v>
      </c>
      <c r="B13" s="89"/>
      <c r="C13" s="90" t="s">
        <v>21</v>
      </c>
      <c r="D13" s="91">
        <v>13625.3863636364</v>
      </c>
      <c r="E13" s="92">
        <v>14587.3728571429</v>
      </c>
      <c r="F13" s="92">
        <v>14487.1095</v>
      </c>
      <c r="G13" s="92">
        <v>15318.048907541219</v>
      </c>
      <c r="H13" s="92"/>
      <c r="I13" s="92"/>
      <c r="J13" s="92"/>
      <c r="K13" s="92"/>
      <c r="L13" s="92"/>
      <c r="M13" s="92"/>
      <c r="N13" s="92"/>
      <c r="O13" s="93"/>
    </row>
    <row r="14" spans="1:15" ht="13.5" x14ac:dyDescent="0.25">
      <c r="A14" s="82" t="b">
        <v>0</v>
      </c>
      <c r="B14" s="89"/>
      <c r="C14" s="90" t="s">
        <v>184</v>
      </c>
      <c r="D14" s="91">
        <v>16730.727272727301</v>
      </c>
      <c r="E14" s="92">
        <v>17854.714285714301</v>
      </c>
      <c r="F14" s="92">
        <v>17485.3</v>
      </c>
      <c r="G14" s="92">
        <v>18467.395388724086</v>
      </c>
      <c r="H14" s="92"/>
      <c r="I14" s="92"/>
      <c r="J14" s="92"/>
      <c r="K14" s="92"/>
      <c r="L14" s="92"/>
      <c r="M14" s="92"/>
      <c r="N14" s="92"/>
      <c r="O14" s="93"/>
    </row>
    <row r="15" spans="1:15" ht="13.5" x14ac:dyDescent="0.25">
      <c r="A15" s="82" t="b">
        <v>0</v>
      </c>
      <c r="B15" s="89"/>
      <c r="C15" s="90" t="s">
        <v>23</v>
      </c>
      <c r="D15" s="91">
        <v>4920</v>
      </c>
      <c r="E15" s="92">
        <v>5231.8571428571404</v>
      </c>
      <c r="F15" s="92">
        <v>5132.3</v>
      </c>
      <c r="G15" s="92">
        <v>5399.2239541790923</v>
      </c>
      <c r="H15" s="92"/>
      <c r="I15" s="92"/>
      <c r="J15" s="92"/>
      <c r="K15" s="92"/>
      <c r="L15" s="92"/>
      <c r="M15" s="92"/>
      <c r="N15" s="92"/>
      <c r="O15" s="93"/>
    </row>
    <row r="16" spans="1:15" ht="13.5" x14ac:dyDescent="0.25">
      <c r="A16" s="82" t="b">
        <v>0</v>
      </c>
      <c r="B16" s="89"/>
      <c r="C16" s="90" t="s">
        <v>185</v>
      </c>
      <c r="D16" s="91">
        <v>6955.8955549654502</v>
      </c>
      <c r="E16" s="92">
        <v>7555.6111223095704</v>
      </c>
      <c r="F16" s="92">
        <v>7212.4331387232996</v>
      </c>
      <c r="G16" s="92">
        <v>7729.6882315051917</v>
      </c>
      <c r="H16" s="92"/>
      <c r="I16" s="92"/>
      <c r="J16" s="92"/>
      <c r="K16" s="92"/>
      <c r="L16" s="92"/>
      <c r="M16" s="92"/>
      <c r="N16" s="92"/>
      <c r="O16" s="93"/>
    </row>
    <row r="17" spans="1:15" ht="13.5" x14ac:dyDescent="0.25">
      <c r="A17" s="82" t="b">
        <v>0</v>
      </c>
      <c r="B17" s="89"/>
      <c r="C17" s="90" t="s">
        <v>25</v>
      </c>
      <c r="D17" s="91">
        <v>5937.6363636363603</v>
      </c>
      <c r="E17" s="92">
        <v>6397.9523809523798</v>
      </c>
      <c r="F17" s="92">
        <v>6142.75</v>
      </c>
      <c r="G17" s="92">
        <v>6612.4504279729663</v>
      </c>
      <c r="H17" s="92"/>
      <c r="I17" s="92"/>
      <c r="J17" s="92"/>
      <c r="K17" s="92"/>
      <c r="L17" s="92"/>
      <c r="M17" s="92"/>
      <c r="N17" s="92"/>
      <c r="O17" s="93"/>
    </row>
    <row r="18" spans="1:15" ht="13.5" x14ac:dyDescent="0.25">
      <c r="A18" s="82" t="b">
        <v>0</v>
      </c>
      <c r="B18" s="89"/>
      <c r="C18" s="90" t="s">
        <v>26</v>
      </c>
      <c r="D18" s="91">
        <v>28219.187470811699</v>
      </c>
      <c r="E18" s="92">
        <v>31910.938791770299</v>
      </c>
      <c r="F18" s="92">
        <v>31843.864077226401</v>
      </c>
      <c r="G18" s="92">
        <v>33176.184962072104</v>
      </c>
      <c r="H18" s="92"/>
      <c r="I18" s="92"/>
      <c r="J18" s="92"/>
      <c r="K18" s="92"/>
      <c r="L18" s="92"/>
      <c r="M18" s="92"/>
      <c r="N18" s="92"/>
      <c r="O18" s="93"/>
    </row>
    <row r="19" spans="1:15" ht="13.5" x14ac:dyDescent="0.25">
      <c r="A19" s="82" t="b">
        <v>0</v>
      </c>
      <c r="B19" s="89"/>
      <c r="C19" s="90" t="s">
        <v>27</v>
      </c>
      <c r="D19" s="91">
        <v>14351.227272727299</v>
      </c>
      <c r="E19" s="92">
        <v>15508.619047619</v>
      </c>
      <c r="F19" s="92">
        <v>14734</v>
      </c>
      <c r="G19" s="92">
        <v>15659.437541894795</v>
      </c>
      <c r="H19" s="92"/>
      <c r="I19" s="92"/>
      <c r="J19" s="92"/>
      <c r="K19" s="92"/>
      <c r="L19" s="92"/>
      <c r="M19" s="92"/>
      <c r="N19" s="92"/>
      <c r="O19" s="93"/>
    </row>
    <row r="20" spans="1:15" ht="13.5" x14ac:dyDescent="0.25">
      <c r="A20" s="82" t="b">
        <v>0</v>
      </c>
      <c r="B20" s="89"/>
      <c r="C20" s="90" t="s">
        <v>28</v>
      </c>
      <c r="D20" s="91">
        <v>12238.8181818182</v>
      </c>
      <c r="E20" s="92">
        <v>13253.666666666701</v>
      </c>
      <c r="F20" s="92">
        <v>12833.3</v>
      </c>
      <c r="G20" s="92">
        <v>13607.166577621438</v>
      </c>
      <c r="H20" s="92"/>
      <c r="I20" s="92"/>
      <c r="J20" s="92"/>
      <c r="K20" s="92"/>
      <c r="L20" s="92"/>
      <c r="M20" s="92"/>
      <c r="N20" s="92"/>
      <c r="O20" s="93"/>
    </row>
    <row r="21" spans="1:15" ht="13.5" x14ac:dyDescent="0.25">
      <c r="A21" s="82" t="b">
        <v>0</v>
      </c>
      <c r="B21" s="89"/>
      <c r="C21" s="90" t="s">
        <v>29</v>
      </c>
      <c r="D21" s="91">
        <v>16347.8141243185</v>
      </c>
      <c r="E21" s="92">
        <v>18527.163548296801</v>
      </c>
      <c r="F21" s="92">
        <v>17914.7939498132</v>
      </c>
      <c r="G21" s="92">
        <v>18829.929757276859</v>
      </c>
      <c r="H21" s="92"/>
      <c r="I21" s="92"/>
      <c r="J21" s="92"/>
      <c r="K21" s="92"/>
      <c r="L21" s="92"/>
      <c r="M21" s="92"/>
      <c r="N21" s="92"/>
      <c r="O21" s="93"/>
    </row>
    <row r="22" spans="1:15" ht="13.5" x14ac:dyDescent="0.25">
      <c r="A22" s="82" t="b">
        <v>0</v>
      </c>
      <c r="B22" s="89"/>
      <c r="C22" s="90" t="s">
        <v>30</v>
      </c>
      <c r="D22" s="91">
        <v>22194.502699773901</v>
      </c>
      <c r="E22" s="92">
        <v>23575.662246095399</v>
      </c>
      <c r="F22" s="92">
        <v>23125.230640171601</v>
      </c>
      <c r="G22" s="92">
        <v>24837.044647825023</v>
      </c>
      <c r="H22" s="92"/>
      <c r="I22" s="92"/>
      <c r="J22" s="92"/>
      <c r="K22" s="92"/>
      <c r="L22" s="92"/>
      <c r="M22" s="92"/>
      <c r="N22" s="92"/>
      <c r="O22" s="93"/>
    </row>
    <row r="23" spans="1:15" ht="13.5" x14ac:dyDescent="0.25">
      <c r="A23" s="82" t="b">
        <v>0</v>
      </c>
      <c r="B23" s="89"/>
      <c r="C23" s="90" t="s">
        <v>31</v>
      </c>
      <c r="D23" s="91">
        <v>10878.741464189799</v>
      </c>
      <c r="E23" s="92">
        <v>12187.493129009999</v>
      </c>
      <c r="F23" s="92">
        <v>11949.5794059857</v>
      </c>
      <c r="G23" s="92">
        <v>12514.969709919167</v>
      </c>
      <c r="H23" s="92"/>
      <c r="I23" s="92"/>
      <c r="J23" s="92"/>
      <c r="K23" s="92"/>
      <c r="L23" s="92"/>
      <c r="M23" s="92"/>
      <c r="N23" s="92"/>
      <c r="O23" s="93"/>
    </row>
    <row r="24" spans="1:15" ht="13.5" x14ac:dyDescent="0.25">
      <c r="A24" s="82" t="b">
        <v>0</v>
      </c>
      <c r="B24" s="89"/>
      <c r="C24" s="90" t="s">
        <v>186</v>
      </c>
      <c r="D24" s="91">
        <v>16289.090909090901</v>
      </c>
      <c r="E24" s="92">
        <v>18031</v>
      </c>
      <c r="F24" s="92">
        <v>18114.05</v>
      </c>
      <c r="G24" s="92">
        <v>19210.671355325605</v>
      </c>
      <c r="H24" s="92"/>
      <c r="I24" s="92"/>
      <c r="J24" s="92"/>
      <c r="K24" s="92"/>
      <c r="L24" s="92"/>
      <c r="M24" s="92"/>
      <c r="N24" s="92"/>
      <c r="O24" s="93"/>
    </row>
    <row r="25" spans="1:15" ht="13.5" x14ac:dyDescent="0.25">
      <c r="A25" s="82" t="b">
        <v>0</v>
      </c>
      <c r="B25" s="89"/>
      <c r="C25" s="90" t="s">
        <v>33</v>
      </c>
      <c r="D25" s="91">
        <v>12588.409090909099</v>
      </c>
      <c r="E25" s="92">
        <v>14402.761904761899</v>
      </c>
      <c r="F25" s="92">
        <v>13771.85</v>
      </c>
      <c r="G25" s="92">
        <v>14483.919329985296</v>
      </c>
      <c r="H25" s="92"/>
      <c r="I25" s="92"/>
      <c r="J25" s="92"/>
      <c r="K25" s="92"/>
      <c r="L25" s="92"/>
      <c r="M25" s="92"/>
      <c r="N25" s="92"/>
      <c r="O25" s="93"/>
    </row>
    <row r="26" spans="1:15" ht="13.5" x14ac:dyDescent="0.25">
      <c r="A26" s="82" t="b">
        <v>0</v>
      </c>
      <c r="B26" s="89"/>
      <c r="C26" s="90" t="s">
        <v>34</v>
      </c>
      <c r="D26" s="91">
        <v>20969.4545454545</v>
      </c>
      <c r="E26" s="92">
        <v>22692.714285714301</v>
      </c>
      <c r="F26" s="92">
        <v>20315.2</v>
      </c>
      <c r="G26" s="92">
        <v>21301.268749710922</v>
      </c>
      <c r="H26" s="92"/>
      <c r="I26" s="92"/>
      <c r="J26" s="92"/>
      <c r="K26" s="92"/>
      <c r="L26" s="92"/>
      <c r="M26" s="92"/>
      <c r="N26" s="92"/>
      <c r="O26" s="93"/>
    </row>
    <row r="27" spans="1:15" ht="13.5" x14ac:dyDescent="0.25">
      <c r="A27" s="82" t="b">
        <v>0</v>
      </c>
      <c r="B27" s="89"/>
      <c r="C27" s="90" t="s">
        <v>35</v>
      </c>
      <c r="D27" s="91">
        <v>15118.06</v>
      </c>
      <c r="E27" s="92">
        <v>16449.535238095199</v>
      </c>
      <c r="F27" s="92">
        <v>16318.826999999999</v>
      </c>
      <c r="G27" s="92">
        <v>17083.539267660279</v>
      </c>
      <c r="H27" s="92"/>
      <c r="I27" s="92"/>
      <c r="J27" s="92"/>
      <c r="K27" s="92"/>
      <c r="L27" s="92"/>
      <c r="M27" s="92"/>
      <c r="N27" s="92"/>
      <c r="O27" s="93"/>
    </row>
    <row r="28" spans="1:15" ht="13.5" x14ac:dyDescent="0.25">
      <c r="A28" s="82" t="b">
        <v>0</v>
      </c>
      <c r="B28" s="89"/>
      <c r="C28" s="90" t="s">
        <v>36</v>
      </c>
      <c r="D28" s="91">
        <v>8142.9090909090901</v>
      </c>
      <c r="E28" s="92">
        <v>8547.8095238095193</v>
      </c>
      <c r="F28" s="92">
        <v>8342.65</v>
      </c>
      <c r="G28" s="92">
        <v>8737.0470748770331</v>
      </c>
      <c r="H28" s="92"/>
      <c r="I28" s="92"/>
      <c r="J28" s="92"/>
      <c r="K28" s="92"/>
      <c r="L28" s="92"/>
      <c r="M28" s="92"/>
      <c r="N28" s="92"/>
      <c r="O28" s="93"/>
    </row>
    <row r="29" spans="1:15" ht="13.5" x14ac:dyDescent="0.25">
      <c r="A29" s="82" t="b">
        <v>0</v>
      </c>
      <c r="B29" s="89"/>
      <c r="C29" s="90" t="s">
        <v>37</v>
      </c>
      <c r="D29" s="91">
        <v>15225.8398017366</v>
      </c>
      <c r="E29" s="92">
        <v>16380.976408165099</v>
      </c>
      <c r="F29" s="92">
        <v>15723.8228196215</v>
      </c>
      <c r="G29" s="92">
        <v>16677.431690518963</v>
      </c>
      <c r="H29" s="92"/>
      <c r="I29" s="92"/>
      <c r="J29" s="92"/>
      <c r="K29" s="92"/>
      <c r="L29" s="92"/>
      <c r="M29" s="92"/>
      <c r="N29" s="92"/>
      <c r="O29" s="93"/>
    </row>
    <row r="30" spans="1:15" ht="13.5" x14ac:dyDescent="0.25">
      <c r="A30" s="82" t="b">
        <v>0</v>
      </c>
      <c r="B30" s="89"/>
      <c r="C30" s="90" t="s">
        <v>38</v>
      </c>
      <c r="D30" s="91">
        <v>20222.318181818198</v>
      </c>
      <c r="E30" s="92">
        <v>22261.0476190476</v>
      </c>
      <c r="F30" s="92">
        <v>21199.35</v>
      </c>
      <c r="G30" s="92">
        <v>22319.106512176924</v>
      </c>
      <c r="H30" s="92"/>
      <c r="I30" s="92"/>
      <c r="J30" s="92"/>
      <c r="K30" s="92"/>
      <c r="L30" s="92"/>
      <c r="M30" s="92"/>
      <c r="N30" s="92"/>
      <c r="O30" s="93"/>
    </row>
    <row r="31" spans="1:15" ht="13.5" x14ac:dyDescent="0.25">
      <c r="A31" s="82" t="b">
        <v>0</v>
      </c>
      <c r="B31" s="89"/>
      <c r="C31" s="90" t="s">
        <v>187</v>
      </c>
      <c r="D31" s="91">
        <v>13102.3636363636</v>
      </c>
      <c r="E31" s="92">
        <v>14119.857142857099</v>
      </c>
      <c r="F31" s="92">
        <v>13585.45</v>
      </c>
      <c r="G31" s="92">
        <v>14329.805235701173</v>
      </c>
      <c r="H31" s="92"/>
      <c r="I31" s="92"/>
      <c r="J31" s="92"/>
      <c r="K31" s="92"/>
      <c r="L31" s="92"/>
      <c r="M31" s="92"/>
      <c r="N31" s="92"/>
      <c r="O31" s="93"/>
    </row>
    <row r="32" spans="1:15" ht="13.5" x14ac:dyDescent="0.25">
      <c r="A32" s="82" t="b">
        <v>0</v>
      </c>
      <c r="B32" s="89"/>
      <c r="C32" s="90" t="s">
        <v>40</v>
      </c>
      <c r="D32" s="91">
        <v>8195.6363636363603</v>
      </c>
      <c r="E32" s="92">
        <v>8516</v>
      </c>
      <c r="F32" s="92">
        <v>8262.4500000000007</v>
      </c>
      <c r="G32" s="92">
        <v>8598.4347376853311</v>
      </c>
      <c r="H32" s="92"/>
      <c r="I32" s="92"/>
      <c r="J32" s="92"/>
      <c r="K32" s="92"/>
      <c r="L32" s="92"/>
      <c r="M32" s="92"/>
      <c r="N32" s="92"/>
      <c r="O32" s="93"/>
    </row>
    <row r="33" spans="1:15" ht="13.5" x14ac:dyDescent="0.25">
      <c r="A33" s="82" t="b">
        <v>0</v>
      </c>
      <c r="B33" s="89"/>
      <c r="C33" s="90" t="s">
        <v>41</v>
      </c>
      <c r="D33" s="91">
        <v>4539</v>
      </c>
      <c r="E33" s="92">
        <v>4811.4285714285697</v>
      </c>
      <c r="F33" s="92">
        <v>4756.3500000000004</v>
      </c>
      <c r="G33" s="92">
        <v>4982.1981575508762</v>
      </c>
      <c r="H33" s="92"/>
      <c r="I33" s="92"/>
      <c r="J33" s="92"/>
      <c r="K33" s="92"/>
      <c r="L33" s="92"/>
      <c r="M33" s="92"/>
      <c r="N33" s="92"/>
      <c r="O33" s="93"/>
    </row>
    <row r="34" spans="1:15" ht="13.5" x14ac:dyDescent="0.25">
      <c r="A34" s="82" t="b">
        <v>0</v>
      </c>
      <c r="B34" s="89"/>
      <c r="C34" s="90" t="s">
        <v>42</v>
      </c>
      <c r="D34" s="91">
        <v>1501.9090909090901</v>
      </c>
      <c r="E34" s="92">
        <v>1651.2380952381</v>
      </c>
      <c r="F34" s="92">
        <v>1558.25</v>
      </c>
      <c r="G34" s="92">
        <v>1672.6681211167727</v>
      </c>
      <c r="H34" s="92"/>
      <c r="I34" s="92"/>
      <c r="J34" s="92"/>
      <c r="K34" s="92"/>
      <c r="L34" s="92"/>
      <c r="M34" s="92"/>
      <c r="N34" s="92"/>
      <c r="O34" s="93"/>
    </row>
    <row r="35" spans="1:15" ht="13.5" x14ac:dyDescent="0.25">
      <c r="A35" s="82" t="b">
        <v>0</v>
      </c>
      <c r="B35" s="89"/>
      <c r="C35" s="90" t="s">
        <v>188</v>
      </c>
      <c r="D35" s="91">
        <v>11306.6363636364</v>
      </c>
      <c r="E35" s="92">
        <v>12120.142857142901</v>
      </c>
      <c r="F35" s="92">
        <v>11741.95</v>
      </c>
      <c r="G35" s="92">
        <v>12358.799617657922</v>
      </c>
      <c r="H35" s="92"/>
      <c r="I35" s="92"/>
      <c r="J35" s="92"/>
      <c r="K35" s="92"/>
      <c r="L35" s="92"/>
      <c r="M35" s="92"/>
      <c r="N35" s="92"/>
      <c r="O35" s="93"/>
    </row>
    <row r="36" spans="1:15" ht="14.25" thickBot="1" x14ac:dyDescent="0.3">
      <c r="A36" s="82" t="b">
        <v>0</v>
      </c>
      <c r="B36" s="94"/>
      <c r="C36" s="95" t="s">
        <v>44</v>
      </c>
      <c r="D36" s="96">
        <v>14780.9972727273</v>
      </c>
      <c r="E36" s="97">
        <v>15594.638571428601</v>
      </c>
      <c r="F36" s="97">
        <v>15393.36</v>
      </c>
      <c r="G36" s="97">
        <v>15951.474953553919</v>
      </c>
      <c r="H36" s="97"/>
      <c r="I36" s="97"/>
      <c r="J36" s="97"/>
      <c r="K36" s="97"/>
      <c r="L36" s="97"/>
      <c r="M36" s="97"/>
      <c r="N36" s="97"/>
      <c r="O36" s="98"/>
    </row>
    <row r="37" spans="1:15" ht="14.25" thickBot="1" x14ac:dyDescent="0.3">
      <c r="A37" s="82" t="b">
        <v>0</v>
      </c>
      <c r="B37" s="99" t="s">
        <v>45</v>
      </c>
      <c r="C37" s="100"/>
      <c r="D37" s="101">
        <v>359354.60657034151</v>
      </c>
      <c r="E37" s="102">
        <v>391411.67762659956</v>
      </c>
      <c r="F37" s="102">
        <v>379396.47053154162</v>
      </c>
      <c r="G37" s="102">
        <v>400938.76230539469</v>
      </c>
      <c r="H37" s="102"/>
      <c r="I37" s="102"/>
      <c r="J37" s="102"/>
      <c r="K37" s="102"/>
      <c r="L37" s="102"/>
      <c r="M37" s="102"/>
      <c r="N37" s="102"/>
      <c r="O37" s="103"/>
    </row>
    <row r="38" spans="1:15" ht="13.5" x14ac:dyDescent="0.25">
      <c r="A38" s="82" t="b">
        <v>0</v>
      </c>
      <c r="B38" s="6"/>
      <c r="C38" s="6"/>
      <c r="D38" s="104"/>
      <c r="E38" s="104"/>
      <c r="F38" s="104"/>
      <c r="G38" s="104"/>
      <c r="H38" s="104"/>
      <c r="I38" s="104"/>
      <c r="J38" s="104"/>
      <c r="K38" s="104"/>
      <c r="L38" s="104"/>
      <c r="M38" s="104"/>
      <c r="N38" s="105"/>
      <c r="O38" s="105"/>
    </row>
    <row r="39" spans="1:15" ht="13.5" x14ac:dyDescent="0.25">
      <c r="A39" s="82" t="b">
        <v>0</v>
      </c>
      <c r="B39" s="5"/>
      <c r="C39" s="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</row>
    <row r="40" spans="1:15" ht="18" x14ac:dyDescent="0.25">
      <c r="A40" s="82" t="b">
        <v>0</v>
      </c>
      <c r="B40" s="3" t="s">
        <v>206</v>
      </c>
      <c r="C40" s="83"/>
      <c r="D40" s="106"/>
      <c r="E40" s="106"/>
      <c r="F40" s="106"/>
      <c r="G40" s="106"/>
      <c r="H40" s="106"/>
      <c r="I40" s="106"/>
      <c r="J40" s="106"/>
      <c r="K40" s="106"/>
      <c r="L40" s="106"/>
      <c r="M40" s="106"/>
      <c r="N40" s="106"/>
      <c r="O40" s="106"/>
    </row>
    <row r="41" spans="1:15" ht="14.25" thickBot="1" x14ac:dyDescent="0.3">
      <c r="A41" s="82" t="b">
        <v>0</v>
      </c>
      <c r="B41" s="5"/>
      <c r="C41" s="5"/>
      <c r="D41" s="105"/>
      <c r="E41" s="105"/>
      <c r="F41" s="105"/>
      <c r="G41" s="105"/>
      <c r="H41" s="105"/>
      <c r="I41" s="105"/>
      <c r="J41" s="105"/>
      <c r="K41" s="105"/>
      <c r="L41" s="105"/>
      <c r="M41" s="105"/>
      <c r="N41" s="105"/>
      <c r="O41" s="105"/>
    </row>
    <row r="42" spans="1:15" ht="13.5" x14ac:dyDescent="0.25">
      <c r="A42" s="82" t="b">
        <v>0</v>
      </c>
      <c r="B42" s="7"/>
      <c r="C42" s="8"/>
      <c r="D42" s="9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1"/>
    </row>
    <row r="43" spans="1:15" ht="13.5" x14ac:dyDescent="0.25">
      <c r="A43" s="82" t="b">
        <v>0</v>
      </c>
      <c r="B43" s="16" t="s">
        <v>47</v>
      </c>
      <c r="C43" s="17"/>
      <c r="D43" s="18" t="s">
        <v>2</v>
      </c>
      <c r="E43" s="19" t="s">
        <v>3</v>
      </c>
      <c r="F43" s="19" t="s">
        <v>4</v>
      </c>
      <c r="G43" s="19" t="s">
        <v>5</v>
      </c>
      <c r="H43" s="19" t="s">
        <v>6</v>
      </c>
      <c r="I43" s="19" t="s">
        <v>7</v>
      </c>
      <c r="J43" s="19" t="s">
        <v>8</v>
      </c>
      <c r="K43" s="19" t="s">
        <v>9</v>
      </c>
      <c r="L43" s="19" t="s">
        <v>10</v>
      </c>
      <c r="M43" s="19" t="s">
        <v>11</v>
      </c>
      <c r="N43" s="19" t="s">
        <v>12</v>
      </c>
      <c r="O43" s="20" t="s">
        <v>13</v>
      </c>
    </row>
    <row r="44" spans="1:15" ht="14.25" thickBot="1" x14ac:dyDescent="0.3">
      <c r="A44" s="82" t="b">
        <v>0</v>
      </c>
      <c r="B44" s="25"/>
      <c r="C44" s="26"/>
      <c r="D44" s="27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9"/>
    </row>
    <row r="45" spans="1:15" ht="13.5" x14ac:dyDescent="0.25">
      <c r="A45" s="82" t="b">
        <v>0</v>
      </c>
      <c r="B45" s="89"/>
      <c r="C45" s="90" t="s">
        <v>189</v>
      </c>
      <c r="D45" s="91">
        <v>9917.7190218385695</v>
      </c>
      <c r="E45" s="92">
        <v>10876.9460775511</v>
      </c>
      <c r="F45" s="92">
        <v>10821.5545252351</v>
      </c>
      <c r="G45" s="92">
        <v>11537.756338061519</v>
      </c>
      <c r="H45" s="92"/>
      <c r="I45" s="92"/>
      <c r="J45" s="92"/>
      <c r="K45" s="92"/>
      <c r="L45" s="92"/>
      <c r="M45" s="92"/>
      <c r="N45" s="92"/>
      <c r="O45" s="93"/>
    </row>
    <row r="46" spans="1:15" ht="13.5" x14ac:dyDescent="0.25">
      <c r="A46" s="82" t="b">
        <v>0</v>
      </c>
      <c r="B46" s="89"/>
      <c r="C46" s="90" t="s">
        <v>49</v>
      </c>
      <c r="D46" s="91">
        <v>13415.4545454545</v>
      </c>
      <c r="E46" s="92">
        <v>13907.809523809499</v>
      </c>
      <c r="F46" s="92">
        <v>13677.9</v>
      </c>
      <c r="G46" s="92">
        <v>14375.787441555143</v>
      </c>
      <c r="H46" s="92"/>
      <c r="I46" s="92"/>
      <c r="J46" s="92"/>
      <c r="K46" s="92"/>
      <c r="L46" s="92"/>
      <c r="M46" s="92"/>
      <c r="N46" s="92"/>
      <c r="O46" s="93"/>
    </row>
    <row r="47" spans="1:15" ht="13.5" x14ac:dyDescent="0.25">
      <c r="A47" s="82" t="b">
        <v>0</v>
      </c>
      <c r="B47" s="89"/>
      <c r="C47" s="90" t="s">
        <v>29</v>
      </c>
      <c r="D47" s="91">
        <v>8055.9586029542097</v>
      </c>
      <c r="E47" s="92">
        <v>9098.6935945603509</v>
      </c>
      <c r="F47" s="92">
        <v>8817.2560501868193</v>
      </c>
      <c r="G47" s="92">
        <v>9260.0149166789652</v>
      </c>
      <c r="H47" s="92"/>
      <c r="I47" s="92"/>
      <c r="J47" s="92"/>
      <c r="K47" s="92"/>
      <c r="L47" s="92"/>
      <c r="M47" s="92"/>
      <c r="N47" s="92"/>
      <c r="O47" s="93"/>
    </row>
    <row r="48" spans="1:15" ht="13.5" x14ac:dyDescent="0.25">
      <c r="A48" s="82" t="b">
        <v>0</v>
      </c>
      <c r="B48" s="89"/>
      <c r="C48" s="90" t="s">
        <v>190</v>
      </c>
      <c r="D48" s="91">
        <v>9625.8064024107607</v>
      </c>
      <c r="E48" s="92">
        <v>9961.3424595900797</v>
      </c>
      <c r="F48" s="92">
        <v>9848.9841650925391</v>
      </c>
      <c r="G48" s="92">
        <v>10885.108694155426</v>
      </c>
      <c r="H48" s="92"/>
      <c r="I48" s="92"/>
      <c r="J48" s="92"/>
      <c r="K48" s="92"/>
      <c r="L48" s="92"/>
      <c r="M48" s="92"/>
      <c r="N48" s="92"/>
      <c r="O48" s="93"/>
    </row>
    <row r="49" spans="1:15" ht="13.5" x14ac:dyDescent="0.25">
      <c r="A49" s="82" t="b">
        <v>0</v>
      </c>
      <c r="B49" s="89"/>
      <c r="C49" s="90" t="s">
        <v>51</v>
      </c>
      <c r="D49" s="91">
        <v>8922.4545454545496</v>
      </c>
      <c r="E49" s="92">
        <v>9704.4761904761908</v>
      </c>
      <c r="F49" s="92">
        <v>9470.9</v>
      </c>
      <c r="G49" s="92">
        <v>10251.464129724834</v>
      </c>
      <c r="H49" s="92"/>
      <c r="I49" s="92"/>
      <c r="J49" s="92"/>
      <c r="K49" s="92"/>
      <c r="L49" s="92"/>
      <c r="M49" s="92"/>
      <c r="N49" s="92"/>
      <c r="O49" s="93"/>
    </row>
    <row r="50" spans="1:15" ht="13.5" x14ac:dyDescent="0.25">
      <c r="A50" s="82" t="b">
        <v>0</v>
      </c>
      <c r="B50" s="89"/>
      <c r="C50" s="90" t="s">
        <v>52</v>
      </c>
      <c r="D50" s="91">
        <v>6787.1363636363603</v>
      </c>
      <c r="E50" s="92">
        <v>7409.0952380952403</v>
      </c>
      <c r="F50" s="92">
        <v>7307.05</v>
      </c>
      <c r="G50" s="92">
        <v>7663.6217233279658</v>
      </c>
      <c r="H50" s="92"/>
      <c r="I50" s="92"/>
      <c r="J50" s="92"/>
      <c r="K50" s="92"/>
      <c r="L50" s="92"/>
      <c r="M50" s="92"/>
      <c r="N50" s="92"/>
      <c r="O50" s="93"/>
    </row>
    <row r="51" spans="1:15" ht="13.5" x14ac:dyDescent="0.25">
      <c r="A51" s="82" t="b">
        <v>0</v>
      </c>
      <c r="B51" s="89"/>
      <c r="C51" s="90" t="s">
        <v>191</v>
      </c>
      <c r="D51" s="91">
        <v>13575.058333852699</v>
      </c>
      <c r="E51" s="92">
        <v>14898.744244895899</v>
      </c>
      <c r="F51" s="92">
        <v>15333.609886538799</v>
      </c>
      <c r="G51" s="92">
        <v>16697.09019139365</v>
      </c>
      <c r="H51" s="92"/>
      <c r="I51" s="92"/>
      <c r="J51" s="92"/>
      <c r="K51" s="92"/>
      <c r="L51" s="92"/>
      <c r="M51" s="92"/>
      <c r="N51" s="92"/>
      <c r="O51" s="93"/>
    </row>
    <row r="52" spans="1:15" ht="13.5" x14ac:dyDescent="0.25">
      <c r="A52" s="82" t="b">
        <v>0</v>
      </c>
      <c r="B52" s="89"/>
      <c r="C52" s="90" t="s">
        <v>54</v>
      </c>
      <c r="D52" s="91">
        <v>7321.6818181818198</v>
      </c>
      <c r="E52" s="92">
        <v>7778.9047619047597</v>
      </c>
      <c r="F52" s="92">
        <v>7564.85</v>
      </c>
      <c r="G52" s="92">
        <v>8163.2918568478353</v>
      </c>
      <c r="H52" s="92"/>
      <c r="I52" s="92"/>
      <c r="J52" s="92"/>
      <c r="K52" s="92"/>
      <c r="L52" s="92"/>
      <c r="M52" s="92"/>
      <c r="N52" s="92"/>
      <c r="O52" s="93"/>
    </row>
    <row r="53" spans="1:15" ht="13.5" x14ac:dyDescent="0.25">
      <c r="A53" s="82" t="b">
        <v>0</v>
      </c>
      <c r="B53" s="89"/>
      <c r="C53" s="90" t="s">
        <v>35</v>
      </c>
      <c r="D53" s="91">
        <v>7289.0309090909104</v>
      </c>
      <c r="E53" s="92">
        <v>7935.5123809523802</v>
      </c>
      <c r="F53" s="92">
        <v>7861.0230000000001</v>
      </c>
      <c r="G53" s="92">
        <v>8271.9144757479298</v>
      </c>
      <c r="H53" s="92"/>
      <c r="I53" s="92"/>
      <c r="J53" s="92"/>
      <c r="K53" s="92"/>
      <c r="L53" s="92"/>
      <c r="M53" s="92"/>
      <c r="N53" s="92"/>
      <c r="O53" s="93"/>
    </row>
    <row r="54" spans="1:15" ht="13.5" x14ac:dyDescent="0.25">
      <c r="A54" s="82" t="b">
        <v>0</v>
      </c>
      <c r="B54" s="89"/>
      <c r="C54" s="90" t="s">
        <v>55</v>
      </c>
      <c r="D54" s="91">
        <v>9253.6363636363603</v>
      </c>
      <c r="E54" s="92">
        <v>9923.2857142857101</v>
      </c>
      <c r="F54" s="92">
        <v>9463</v>
      </c>
      <c r="G54" s="92">
        <v>10200.821886462671</v>
      </c>
      <c r="H54" s="92"/>
      <c r="I54" s="92"/>
      <c r="J54" s="92"/>
      <c r="K54" s="92"/>
      <c r="L54" s="92"/>
      <c r="M54" s="92"/>
      <c r="N54" s="92"/>
      <c r="O54" s="93"/>
    </row>
    <row r="55" spans="1:15" ht="13.5" x14ac:dyDescent="0.25">
      <c r="A55" s="82" t="b">
        <v>0</v>
      </c>
      <c r="B55" s="89"/>
      <c r="C55" s="90" t="s">
        <v>56</v>
      </c>
      <c r="D55" s="91">
        <v>10568.772727272701</v>
      </c>
      <c r="E55" s="92">
        <v>11039.761904761899</v>
      </c>
      <c r="F55" s="92">
        <v>10858.75</v>
      </c>
      <c r="G55" s="92">
        <v>11436.01710803789</v>
      </c>
      <c r="H55" s="92"/>
      <c r="I55" s="92"/>
      <c r="J55" s="92"/>
      <c r="K55" s="92"/>
      <c r="L55" s="92"/>
      <c r="M55" s="92"/>
      <c r="N55" s="92"/>
      <c r="O55" s="93"/>
    </row>
    <row r="56" spans="1:15" ht="13.5" x14ac:dyDescent="0.25">
      <c r="A56" s="82" t="b">
        <v>0</v>
      </c>
      <c r="B56" s="89"/>
      <c r="C56" s="90" t="s">
        <v>57</v>
      </c>
      <c r="D56" s="91">
        <v>5878.0927272727304</v>
      </c>
      <c r="E56" s="92">
        <v>6237.5404761904801</v>
      </c>
      <c r="F56" s="92">
        <v>5997.0360000000001</v>
      </c>
      <c r="G56" s="92">
        <v>6253.0840350183607</v>
      </c>
      <c r="H56" s="92"/>
      <c r="I56" s="92"/>
      <c r="J56" s="92"/>
      <c r="K56" s="92"/>
      <c r="L56" s="92"/>
      <c r="M56" s="92"/>
      <c r="N56" s="92"/>
      <c r="O56" s="93"/>
    </row>
    <row r="57" spans="1:15" ht="13.5" x14ac:dyDescent="0.25">
      <c r="A57" s="82" t="b">
        <v>0</v>
      </c>
      <c r="B57" s="89"/>
      <c r="C57" s="90" t="s">
        <v>58</v>
      </c>
      <c r="D57" s="91">
        <v>2140.95454545455</v>
      </c>
      <c r="E57" s="92">
        <v>2241.2857142857101</v>
      </c>
      <c r="F57" s="92">
        <v>2251.15</v>
      </c>
      <c r="G57" s="92">
        <v>2296.7327225932472</v>
      </c>
      <c r="H57" s="92"/>
      <c r="I57" s="92"/>
      <c r="J57" s="92"/>
      <c r="K57" s="92"/>
      <c r="L57" s="92"/>
      <c r="M57" s="92"/>
      <c r="N57" s="92"/>
      <c r="O57" s="93"/>
    </row>
    <row r="58" spans="1:15" ht="13.5" x14ac:dyDescent="0.25">
      <c r="A58" s="82" t="b">
        <v>0</v>
      </c>
      <c r="B58" s="89"/>
      <c r="C58" s="107" t="s">
        <v>192</v>
      </c>
      <c r="D58" s="91">
        <v>13349.272727272701</v>
      </c>
      <c r="E58" s="92">
        <v>14114.761904761899</v>
      </c>
      <c r="F58" s="92">
        <v>13747.9</v>
      </c>
      <c r="G58" s="92">
        <v>14385.868338805411</v>
      </c>
      <c r="H58" s="92"/>
      <c r="I58" s="92"/>
      <c r="J58" s="92"/>
      <c r="K58" s="92"/>
      <c r="L58" s="92"/>
      <c r="M58" s="92"/>
      <c r="N58" s="92"/>
      <c r="O58" s="93"/>
    </row>
    <row r="59" spans="1:15" ht="13.5" x14ac:dyDescent="0.25">
      <c r="A59" s="82" t="b">
        <v>0</v>
      </c>
      <c r="B59" s="89"/>
      <c r="C59" s="90" t="s">
        <v>60</v>
      </c>
      <c r="D59" s="91">
        <v>5777.1363636363603</v>
      </c>
      <c r="E59" s="92">
        <v>6121.5714285714303</v>
      </c>
      <c r="F59" s="92">
        <v>5991.8</v>
      </c>
      <c r="G59" s="92">
        <v>6321.4833983756998</v>
      </c>
      <c r="H59" s="92"/>
      <c r="I59" s="92"/>
      <c r="J59" s="92"/>
      <c r="K59" s="92"/>
      <c r="L59" s="92"/>
      <c r="M59" s="92"/>
      <c r="N59" s="92"/>
      <c r="O59" s="93"/>
    </row>
    <row r="60" spans="1:15" ht="13.5" x14ac:dyDescent="0.25">
      <c r="A60" s="82" t="b">
        <v>0</v>
      </c>
      <c r="B60" s="89"/>
      <c r="C60" s="90" t="s">
        <v>61</v>
      </c>
      <c r="D60" s="91">
        <v>4269.9131818181804</v>
      </c>
      <c r="E60" s="92">
        <v>4479.8380952380903</v>
      </c>
      <c r="F60" s="92">
        <v>4432.9375</v>
      </c>
      <c r="G60" s="92">
        <v>4687.957213917367</v>
      </c>
      <c r="H60" s="92"/>
      <c r="I60" s="92"/>
      <c r="J60" s="92"/>
      <c r="K60" s="92"/>
      <c r="L60" s="92"/>
      <c r="M60" s="92"/>
      <c r="N60" s="92"/>
      <c r="O60" s="93"/>
    </row>
    <row r="61" spans="1:15" ht="13.5" x14ac:dyDescent="0.25">
      <c r="A61" s="82" t="b">
        <v>0</v>
      </c>
      <c r="B61" s="89"/>
      <c r="C61" s="90" t="s">
        <v>62</v>
      </c>
      <c r="D61" s="91">
        <v>6376.7272727272702</v>
      </c>
      <c r="E61" s="92">
        <v>6901.6190476190504</v>
      </c>
      <c r="F61" s="92">
        <v>6596.25</v>
      </c>
      <c r="G61" s="92">
        <v>6969.0383925014721</v>
      </c>
      <c r="H61" s="92"/>
      <c r="I61" s="92"/>
      <c r="J61" s="92"/>
      <c r="K61" s="92"/>
      <c r="L61" s="92"/>
      <c r="M61" s="92"/>
      <c r="N61" s="92"/>
      <c r="O61" s="93"/>
    </row>
    <row r="62" spans="1:15" ht="14.25" thickBot="1" x14ac:dyDescent="0.3">
      <c r="A62" s="82" t="b">
        <v>0</v>
      </c>
      <c r="B62" s="89"/>
      <c r="C62" s="90" t="s">
        <v>63</v>
      </c>
      <c r="D62" s="91">
        <v>14038</v>
      </c>
      <c r="E62" s="92">
        <v>15346.619047619</v>
      </c>
      <c r="F62" s="92">
        <v>14840.65</v>
      </c>
      <c r="G62" s="92">
        <v>15770.23230884393</v>
      </c>
      <c r="H62" s="92"/>
      <c r="I62" s="92"/>
      <c r="J62" s="92"/>
      <c r="K62" s="92"/>
      <c r="L62" s="92"/>
      <c r="M62" s="92"/>
      <c r="N62" s="92"/>
      <c r="O62" s="93"/>
    </row>
    <row r="63" spans="1:15" ht="14.25" thickBot="1" x14ac:dyDescent="0.3">
      <c r="A63" s="82" t="b">
        <v>0</v>
      </c>
      <c r="B63" s="108" t="s">
        <v>45</v>
      </c>
      <c r="C63" s="109"/>
      <c r="D63" s="101">
        <v>156562.80645196521</v>
      </c>
      <c r="E63" s="102">
        <v>167977.80780516876</v>
      </c>
      <c r="F63" s="102">
        <v>164882.60112705323</v>
      </c>
      <c r="G63" s="102">
        <v>175427.28517204933</v>
      </c>
      <c r="H63" s="102"/>
      <c r="I63" s="102"/>
      <c r="J63" s="102"/>
      <c r="K63" s="102"/>
      <c r="L63" s="102"/>
      <c r="M63" s="102"/>
      <c r="N63" s="102"/>
      <c r="O63" s="103"/>
    </row>
    <row r="64" spans="1:15" ht="13.5" x14ac:dyDescent="0.25">
      <c r="A64" s="82" t="b">
        <v>0</v>
      </c>
      <c r="B64" s="6"/>
      <c r="C64" s="6"/>
      <c r="D64" s="104"/>
      <c r="E64" s="104"/>
      <c r="F64" s="104"/>
      <c r="G64" s="104"/>
      <c r="H64" s="104"/>
      <c r="I64" s="104"/>
      <c r="J64" s="104"/>
      <c r="K64" s="104"/>
      <c r="L64" s="104"/>
      <c r="M64" s="104"/>
      <c r="N64" s="105"/>
      <c r="O64" s="105"/>
    </row>
    <row r="65" spans="1:15" ht="13.5" x14ac:dyDescent="0.25">
      <c r="A65" s="82" t="b">
        <v>0</v>
      </c>
      <c r="B65" s="6"/>
      <c r="C65" s="6"/>
      <c r="D65" s="110"/>
      <c r="E65" s="110"/>
      <c r="F65" s="110"/>
      <c r="G65" s="110"/>
      <c r="H65" s="110"/>
      <c r="I65" s="110"/>
      <c r="J65" s="110"/>
      <c r="K65" s="110"/>
      <c r="L65" s="110"/>
      <c r="M65" s="110"/>
      <c r="N65" s="110"/>
      <c r="O65" s="110"/>
    </row>
    <row r="66" spans="1:15" ht="18" x14ac:dyDescent="0.25">
      <c r="A66" s="82" t="b">
        <v>0</v>
      </c>
      <c r="B66" s="3" t="s">
        <v>207</v>
      </c>
      <c r="C66" s="83"/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106"/>
    </row>
    <row r="67" spans="1:15" ht="14.25" thickBot="1" x14ac:dyDescent="0.3">
      <c r="A67" s="82" t="b">
        <v>0</v>
      </c>
      <c r="B67" s="5"/>
      <c r="C67" s="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</row>
    <row r="68" spans="1:15" ht="13.5" x14ac:dyDescent="0.25">
      <c r="A68" s="82" t="b">
        <v>0</v>
      </c>
      <c r="B68" s="7"/>
      <c r="C68" s="8"/>
      <c r="D68" s="9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1"/>
    </row>
    <row r="69" spans="1:15" ht="13.5" x14ac:dyDescent="0.25">
      <c r="A69" s="82" t="b">
        <v>0</v>
      </c>
      <c r="B69" s="16" t="s">
        <v>65</v>
      </c>
      <c r="C69" s="17"/>
      <c r="D69" s="18" t="s">
        <v>2</v>
      </c>
      <c r="E69" s="19" t="s">
        <v>3</v>
      </c>
      <c r="F69" s="19" t="s">
        <v>4</v>
      </c>
      <c r="G69" s="19" t="s">
        <v>5</v>
      </c>
      <c r="H69" s="19" t="s">
        <v>6</v>
      </c>
      <c r="I69" s="19" t="s">
        <v>7</v>
      </c>
      <c r="J69" s="19" t="s">
        <v>8</v>
      </c>
      <c r="K69" s="19" t="s">
        <v>9</v>
      </c>
      <c r="L69" s="19" t="s">
        <v>10</v>
      </c>
      <c r="M69" s="19" t="s">
        <v>11</v>
      </c>
      <c r="N69" s="19" t="s">
        <v>12</v>
      </c>
      <c r="O69" s="20" t="s">
        <v>13</v>
      </c>
    </row>
    <row r="70" spans="1:15" ht="14.25" thickBot="1" x14ac:dyDescent="0.3">
      <c r="A70" s="82" t="b">
        <v>0</v>
      </c>
      <c r="B70" s="25"/>
      <c r="C70" s="26"/>
      <c r="D70" s="27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9"/>
    </row>
    <row r="71" spans="1:15" ht="13.5" x14ac:dyDescent="0.25">
      <c r="A71" s="82" t="b">
        <v>0</v>
      </c>
      <c r="B71" s="89"/>
      <c r="C71" s="90" t="s">
        <v>155</v>
      </c>
      <c r="D71" s="96">
        <v>6364.8409090909099</v>
      </c>
      <c r="E71" s="92">
        <v>8577.4285714285706</v>
      </c>
      <c r="F71" s="92">
        <v>8106.9375</v>
      </c>
      <c r="G71" s="92">
        <v>8834.6819912883075</v>
      </c>
      <c r="H71" s="92"/>
      <c r="I71" s="92"/>
      <c r="J71" s="92"/>
      <c r="K71" s="92"/>
      <c r="L71" s="92"/>
      <c r="M71" s="92"/>
      <c r="N71" s="92"/>
      <c r="O71" s="93"/>
    </row>
    <row r="72" spans="1:15" ht="13.5" x14ac:dyDescent="0.25">
      <c r="A72" s="82" t="b">
        <v>0</v>
      </c>
      <c r="B72" s="89"/>
      <c r="C72" s="90" t="s">
        <v>67</v>
      </c>
      <c r="D72" s="91">
        <v>7625.1363636363603</v>
      </c>
      <c r="E72" s="92">
        <v>10410.9047619048</v>
      </c>
      <c r="F72" s="92">
        <v>10135.950000000001</v>
      </c>
      <c r="G72" s="92">
        <v>11535.684846889948</v>
      </c>
      <c r="H72" s="92"/>
      <c r="I72" s="92"/>
      <c r="J72" s="92"/>
      <c r="K72" s="92"/>
      <c r="L72" s="92"/>
      <c r="M72" s="92"/>
      <c r="N72" s="92"/>
      <c r="O72" s="93"/>
    </row>
    <row r="73" spans="1:15" ht="13.5" x14ac:dyDescent="0.25">
      <c r="A73" s="82" t="b">
        <v>0</v>
      </c>
      <c r="B73" s="89"/>
      <c r="C73" s="90" t="s">
        <v>68</v>
      </c>
      <c r="D73" s="91">
        <v>10135.3636363636</v>
      </c>
      <c r="E73" s="92">
        <v>10891.9523809524</v>
      </c>
      <c r="F73" s="92">
        <v>10335.65</v>
      </c>
      <c r="G73" s="92">
        <v>11282.140770764394</v>
      </c>
      <c r="H73" s="92"/>
      <c r="I73" s="92"/>
      <c r="J73" s="92"/>
      <c r="K73" s="92"/>
      <c r="L73" s="92"/>
      <c r="M73" s="92"/>
      <c r="N73" s="92"/>
      <c r="O73" s="93"/>
    </row>
    <row r="74" spans="1:15" ht="13.5" x14ac:dyDescent="0.25">
      <c r="A74" s="82" t="b">
        <v>0</v>
      </c>
      <c r="B74" s="89"/>
      <c r="C74" s="90" t="s">
        <v>69</v>
      </c>
      <c r="D74" s="91">
        <v>7109.1363636363603</v>
      </c>
      <c r="E74" s="92">
        <v>7708.0952380952403</v>
      </c>
      <c r="F74" s="92">
        <v>7651.2</v>
      </c>
      <c r="G74" s="92">
        <v>8269.9972032142759</v>
      </c>
      <c r="H74" s="92"/>
      <c r="I74" s="92"/>
      <c r="J74" s="92"/>
      <c r="K74" s="92"/>
      <c r="L74" s="92"/>
      <c r="M74" s="92"/>
      <c r="N74" s="92"/>
      <c r="O74" s="93"/>
    </row>
    <row r="75" spans="1:15" ht="13.5" x14ac:dyDescent="0.25">
      <c r="A75" s="82" t="b">
        <v>0</v>
      </c>
      <c r="B75" s="89"/>
      <c r="C75" s="90" t="s">
        <v>193</v>
      </c>
      <c r="D75" s="91">
        <v>5210.5</v>
      </c>
      <c r="E75" s="92">
        <v>5668.7619047619</v>
      </c>
      <c r="F75" s="92">
        <v>5574.8</v>
      </c>
      <c r="G75" s="92">
        <v>5650.0576003836395</v>
      </c>
      <c r="H75" s="92"/>
      <c r="I75" s="92"/>
      <c r="J75" s="92"/>
      <c r="K75" s="92"/>
      <c r="L75" s="92"/>
      <c r="M75" s="92"/>
      <c r="N75" s="92"/>
      <c r="O75" s="93"/>
    </row>
    <row r="76" spans="1:15" ht="13.5" x14ac:dyDescent="0.25">
      <c r="A76" s="82" t="b">
        <v>0</v>
      </c>
      <c r="B76" s="89"/>
      <c r="C76" s="90" t="s">
        <v>71</v>
      </c>
      <c r="D76" s="91">
        <v>9988.7455426095603</v>
      </c>
      <c r="E76" s="92">
        <v>11219.799108777001</v>
      </c>
      <c r="F76" s="92">
        <v>11017.2536363281</v>
      </c>
      <c r="G76" s="92">
        <v>11758.046231620858</v>
      </c>
      <c r="H76" s="92"/>
      <c r="I76" s="92"/>
      <c r="J76" s="92"/>
      <c r="K76" s="92"/>
      <c r="L76" s="92"/>
      <c r="M76" s="92"/>
      <c r="N76" s="92"/>
      <c r="O76" s="93"/>
    </row>
    <row r="77" spans="1:15" ht="13.5" x14ac:dyDescent="0.25">
      <c r="A77" s="82" t="b">
        <v>0</v>
      </c>
      <c r="B77" s="89"/>
      <c r="C77" s="90" t="s">
        <v>72</v>
      </c>
      <c r="D77" s="91">
        <v>4081.9090909090901</v>
      </c>
      <c r="E77" s="92">
        <v>4432.7619047619</v>
      </c>
      <c r="F77" s="92">
        <v>4389.95</v>
      </c>
      <c r="G77" s="92">
        <v>4760.3233152399071</v>
      </c>
      <c r="H77" s="92"/>
      <c r="I77" s="92"/>
      <c r="J77" s="92"/>
      <c r="K77" s="92"/>
      <c r="L77" s="92"/>
      <c r="M77" s="92"/>
      <c r="N77" s="92"/>
      <c r="O77" s="93"/>
    </row>
    <row r="78" spans="1:15" ht="13.5" x14ac:dyDescent="0.25">
      <c r="A78" s="82" t="b">
        <v>0</v>
      </c>
      <c r="B78" s="89"/>
      <c r="C78" s="90" t="s">
        <v>26</v>
      </c>
      <c r="D78" s="91">
        <v>12294.4034382792</v>
      </c>
      <c r="E78" s="92">
        <v>14247.2040653725</v>
      </c>
      <c r="F78" s="92">
        <v>15212.8359227736</v>
      </c>
      <c r="G78" s="92">
        <v>15671.753692326989</v>
      </c>
      <c r="H78" s="92"/>
      <c r="I78" s="92"/>
      <c r="J78" s="92"/>
      <c r="K78" s="92"/>
      <c r="L78" s="92"/>
      <c r="M78" s="92"/>
      <c r="N78" s="92"/>
      <c r="O78" s="93"/>
    </row>
    <row r="79" spans="1:15" ht="13.5" x14ac:dyDescent="0.25">
      <c r="A79" s="82" t="b">
        <v>0</v>
      </c>
      <c r="B79" s="89"/>
      <c r="C79" s="90" t="s">
        <v>73</v>
      </c>
      <c r="D79" s="91">
        <v>13765.227272727299</v>
      </c>
      <c r="E79" s="92">
        <v>14723.333333333299</v>
      </c>
      <c r="F79" s="92">
        <v>14505.65</v>
      </c>
      <c r="G79" s="92">
        <v>15313.833951256891</v>
      </c>
      <c r="H79" s="92"/>
      <c r="I79" s="92"/>
      <c r="J79" s="92"/>
      <c r="K79" s="92"/>
      <c r="L79" s="92"/>
      <c r="M79" s="92"/>
      <c r="N79" s="92"/>
      <c r="O79" s="93"/>
    </row>
    <row r="80" spans="1:15" ht="13.5" x14ac:dyDescent="0.25">
      <c r="A80" s="82" t="b">
        <v>0</v>
      </c>
      <c r="B80" s="89"/>
      <c r="C80" s="90" t="s">
        <v>189</v>
      </c>
      <c r="D80" s="91">
        <v>14161.4279344843</v>
      </c>
      <c r="E80" s="92">
        <v>15520.4103387752</v>
      </c>
      <c r="F80" s="92">
        <v>15444.988424294799</v>
      </c>
      <c r="G80" s="92">
        <v>16453.346260707123</v>
      </c>
      <c r="H80" s="92"/>
      <c r="I80" s="92"/>
      <c r="J80" s="92"/>
      <c r="K80" s="92"/>
      <c r="L80" s="92"/>
      <c r="M80" s="92"/>
      <c r="N80" s="92"/>
      <c r="O80" s="93"/>
    </row>
    <row r="81" spans="1:15" ht="13.5" x14ac:dyDescent="0.25">
      <c r="A81" s="82" t="b">
        <v>0</v>
      </c>
      <c r="B81" s="89"/>
      <c r="C81" s="90" t="s">
        <v>74</v>
      </c>
      <c r="D81" s="91">
        <v>11974.6818181818</v>
      </c>
      <c r="E81" s="92">
        <v>13140.285714285699</v>
      </c>
      <c r="F81" s="92">
        <v>13067.2</v>
      </c>
      <c r="G81" s="92">
        <v>14566.611218279053</v>
      </c>
      <c r="H81" s="92"/>
      <c r="I81" s="92"/>
      <c r="J81" s="92"/>
      <c r="K81" s="92"/>
      <c r="L81" s="92"/>
      <c r="M81" s="92"/>
      <c r="N81" s="92"/>
      <c r="O81" s="93"/>
    </row>
    <row r="82" spans="1:15" ht="13.5" x14ac:dyDescent="0.25">
      <c r="A82" s="82" t="b">
        <v>0</v>
      </c>
      <c r="B82" s="89"/>
      <c r="C82" s="90" t="s">
        <v>75</v>
      </c>
      <c r="D82" s="91">
        <v>18679.727272727301</v>
      </c>
      <c r="E82" s="92">
        <v>21164.285714285699</v>
      </c>
      <c r="F82" s="92">
        <v>21703.4</v>
      </c>
      <c r="G82" s="92">
        <v>23557.345023488066</v>
      </c>
      <c r="H82" s="92"/>
      <c r="I82" s="92"/>
      <c r="J82" s="92"/>
      <c r="K82" s="92"/>
      <c r="L82" s="92"/>
      <c r="M82" s="92"/>
      <c r="N82" s="92"/>
      <c r="O82" s="93"/>
    </row>
    <row r="83" spans="1:15" ht="13.5" x14ac:dyDescent="0.25">
      <c r="A83" s="82" t="b">
        <v>0</v>
      </c>
      <c r="B83" s="89"/>
      <c r="C83" s="90" t="s">
        <v>30</v>
      </c>
      <c r="D83" s="91">
        <v>26745.315482044301</v>
      </c>
      <c r="E83" s="92">
        <v>28612.337753904601</v>
      </c>
      <c r="F83" s="92">
        <v>28118.769359828399</v>
      </c>
      <c r="G83" s="92">
        <v>29963.330973064796</v>
      </c>
      <c r="H83" s="92"/>
      <c r="I83" s="92"/>
      <c r="J83" s="92"/>
      <c r="K83" s="92"/>
      <c r="L83" s="92"/>
      <c r="M83" s="92"/>
      <c r="N83" s="92"/>
      <c r="O83" s="93"/>
    </row>
    <row r="84" spans="1:15" ht="13.5" x14ac:dyDescent="0.25">
      <c r="A84" s="82" t="b">
        <v>0</v>
      </c>
      <c r="B84" s="89"/>
      <c r="C84" s="90" t="s">
        <v>190</v>
      </c>
      <c r="D84" s="91">
        <v>13267.782641826299</v>
      </c>
      <c r="E84" s="92">
        <v>14700.689673745501</v>
      </c>
      <c r="F84" s="92">
        <v>14476.610064010199</v>
      </c>
      <c r="G84" s="92">
        <v>16591.578024608625</v>
      </c>
      <c r="H84" s="92"/>
      <c r="I84" s="92"/>
      <c r="J84" s="92"/>
      <c r="K84" s="92"/>
      <c r="L84" s="92"/>
      <c r="M84" s="92"/>
      <c r="N84" s="92"/>
      <c r="O84" s="93"/>
    </row>
    <row r="85" spans="1:15" ht="13.5" x14ac:dyDescent="0.25">
      <c r="A85" s="82" t="b">
        <v>0</v>
      </c>
      <c r="B85" s="89"/>
      <c r="C85" s="90" t="s">
        <v>77</v>
      </c>
      <c r="D85" s="91">
        <v>15454.216988591899</v>
      </c>
      <c r="E85" s="92">
        <v>16975.483936106099</v>
      </c>
      <c r="F85" s="92">
        <v>16303.048745084099</v>
      </c>
      <c r="G85" s="92">
        <v>18043.79177469069</v>
      </c>
      <c r="H85" s="92"/>
      <c r="I85" s="92"/>
      <c r="J85" s="92"/>
      <c r="K85" s="92"/>
      <c r="L85" s="92"/>
      <c r="M85" s="92"/>
      <c r="N85" s="92"/>
      <c r="O85" s="93"/>
    </row>
    <row r="86" spans="1:15" ht="13.5" x14ac:dyDescent="0.25">
      <c r="A86" s="82" t="b">
        <v>0</v>
      </c>
      <c r="B86" s="89"/>
      <c r="C86" s="90" t="s">
        <v>78</v>
      </c>
      <c r="D86" s="91">
        <v>13740.3181818182</v>
      </c>
      <c r="E86" s="92">
        <v>15133.142857142901</v>
      </c>
      <c r="F86" s="92">
        <v>14865.25</v>
      </c>
      <c r="G86" s="92">
        <v>15858.012197164926</v>
      </c>
      <c r="H86" s="92"/>
      <c r="I86" s="92"/>
      <c r="J86" s="92"/>
      <c r="K86" s="92"/>
      <c r="L86" s="92"/>
      <c r="M86" s="92"/>
      <c r="N86" s="92"/>
      <c r="O86" s="93"/>
    </row>
    <row r="87" spans="1:15" ht="13.5" x14ac:dyDescent="0.25">
      <c r="A87" s="82" t="b">
        <v>0</v>
      </c>
      <c r="B87" s="89"/>
      <c r="C87" s="90" t="s">
        <v>79</v>
      </c>
      <c r="D87" s="91">
        <v>14914.1818181818</v>
      </c>
      <c r="E87" s="92">
        <v>17129.666666666701</v>
      </c>
      <c r="F87" s="92">
        <v>16666.05</v>
      </c>
      <c r="G87" s="92">
        <v>18106.242489591637</v>
      </c>
      <c r="H87" s="92"/>
      <c r="I87" s="92"/>
      <c r="J87" s="92"/>
      <c r="K87" s="92"/>
      <c r="L87" s="92"/>
      <c r="M87" s="92"/>
      <c r="N87" s="92"/>
      <c r="O87" s="93"/>
    </row>
    <row r="88" spans="1:15" ht="13.5" x14ac:dyDescent="0.25">
      <c r="A88" s="82" t="b">
        <v>0</v>
      </c>
      <c r="B88" s="89"/>
      <c r="C88" s="90" t="s">
        <v>80</v>
      </c>
      <c r="D88" s="91">
        <v>7856.0454545454504</v>
      </c>
      <c r="E88" s="92">
        <v>8706.8095238095193</v>
      </c>
      <c r="F88" s="92">
        <v>8492.2000000000007</v>
      </c>
      <c r="G88" s="92">
        <v>8995.1560856065589</v>
      </c>
      <c r="H88" s="92"/>
      <c r="I88" s="92"/>
      <c r="J88" s="92"/>
      <c r="K88" s="92"/>
      <c r="L88" s="92"/>
      <c r="M88" s="92"/>
      <c r="N88" s="92"/>
      <c r="O88" s="93"/>
    </row>
    <row r="89" spans="1:15" ht="13.5" x14ac:dyDescent="0.25">
      <c r="A89" s="82" t="b">
        <v>0</v>
      </c>
      <c r="B89" s="89"/>
      <c r="C89" s="90" t="s">
        <v>81</v>
      </c>
      <c r="D89" s="91">
        <v>4299.3181818181802</v>
      </c>
      <c r="E89" s="92">
        <v>4690.0952380952403</v>
      </c>
      <c r="F89" s="92">
        <v>4445.6499999999996</v>
      </c>
      <c r="G89" s="92">
        <v>4773.9230162473968</v>
      </c>
      <c r="H89" s="92"/>
      <c r="I89" s="92"/>
      <c r="J89" s="92"/>
      <c r="K89" s="92"/>
      <c r="L89" s="92"/>
      <c r="M89" s="92"/>
      <c r="N89" s="92"/>
      <c r="O89" s="93"/>
    </row>
    <row r="90" spans="1:15" ht="13.5" x14ac:dyDescent="0.25">
      <c r="A90" s="82" t="b">
        <v>0</v>
      </c>
      <c r="B90" s="89"/>
      <c r="C90" s="90" t="s">
        <v>194</v>
      </c>
      <c r="D90" s="91">
        <v>7122.11</v>
      </c>
      <c r="E90" s="92">
        <v>7758.8247619047597</v>
      </c>
      <c r="F90" s="92">
        <v>7374.7685000000001</v>
      </c>
      <c r="G90" s="92">
        <v>7856.2885923982412</v>
      </c>
      <c r="H90" s="92"/>
      <c r="I90" s="92"/>
      <c r="J90" s="92"/>
      <c r="K90" s="92"/>
      <c r="L90" s="92"/>
      <c r="M90" s="92"/>
      <c r="N90" s="92"/>
      <c r="O90" s="93"/>
    </row>
    <row r="91" spans="1:15" ht="13.5" x14ac:dyDescent="0.25">
      <c r="A91" s="82" t="b">
        <v>0</v>
      </c>
      <c r="B91" s="89"/>
      <c r="C91" s="90" t="s">
        <v>83</v>
      </c>
      <c r="D91" s="91">
        <v>4359.7727272727298</v>
      </c>
      <c r="E91" s="92">
        <v>4844.5238095238101</v>
      </c>
      <c r="F91" s="92">
        <v>4619.5</v>
      </c>
      <c r="G91" s="92">
        <v>4877.1095588566559</v>
      </c>
      <c r="H91" s="92"/>
      <c r="I91" s="92"/>
      <c r="J91" s="92"/>
      <c r="K91" s="92"/>
      <c r="L91" s="92"/>
      <c r="M91" s="92"/>
      <c r="N91" s="92"/>
      <c r="O91" s="93"/>
    </row>
    <row r="92" spans="1:15" ht="13.5" x14ac:dyDescent="0.25">
      <c r="A92" s="82" t="b">
        <v>0</v>
      </c>
      <c r="B92" s="89"/>
      <c r="C92" s="90" t="s">
        <v>84</v>
      </c>
      <c r="D92" s="91">
        <v>6225.5</v>
      </c>
      <c r="E92" s="92">
        <v>8108</v>
      </c>
      <c r="F92" s="92">
        <v>7619.2</v>
      </c>
      <c r="G92" s="92">
        <v>8552.2623262228426</v>
      </c>
      <c r="H92" s="92"/>
      <c r="I92" s="92"/>
      <c r="J92" s="92"/>
      <c r="K92" s="92"/>
      <c r="L92" s="92"/>
      <c r="M92" s="92"/>
      <c r="N92" s="92"/>
      <c r="O92" s="93"/>
    </row>
    <row r="93" spans="1:15" ht="13.5" x14ac:dyDescent="0.25">
      <c r="A93" s="82" t="b">
        <v>0</v>
      </c>
      <c r="B93" s="89"/>
      <c r="C93" s="90" t="s">
        <v>85</v>
      </c>
      <c r="D93" s="91">
        <v>3793.6818181818198</v>
      </c>
      <c r="E93" s="92">
        <v>4151.5238095238101</v>
      </c>
      <c r="F93" s="92">
        <v>3937.15</v>
      </c>
      <c r="G93" s="92">
        <v>4268.1663032556426</v>
      </c>
      <c r="H93" s="92"/>
      <c r="I93" s="92"/>
      <c r="J93" s="92"/>
      <c r="K93" s="92"/>
      <c r="L93" s="92"/>
      <c r="M93" s="92"/>
      <c r="N93" s="92"/>
      <c r="O93" s="93"/>
    </row>
    <row r="94" spans="1:15" ht="13.5" x14ac:dyDescent="0.25">
      <c r="A94" s="82" t="b">
        <v>0</v>
      </c>
      <c r="B94" s="89"/>
      <c r="C94" s="90" t="s">
        <v>86</v>
      </c>
      <c r="D94" s="91">
        <v>4748.4545454545496</v>
      </c>
      <c r="E94" s="92">
        <v>5220.4285714285697</v>
      </c>
      <c r="F94" s="92">
        <v>4841.7</v>
      </c>
      <c r="G94" s="92">
        <v>5257.1879160344597</v>
      </c>
      <c r="H94" s="92"/>
      <c r="I94" s="92"/>
      <c r="J94" s="92"/>
      <c r="K94" s="92"/>
      <c r="L94" s="92"/>
      <c r="M94" s="92"/>
      <c r="N94" s="92"/>
      <c r="O94" s="93"/>
    </row>
    <row r="95" spans="1:15" ht="13.5" x14ac:dyDescent="0.25">
      <c r="A95" s="82" t="b">
        <v>0</v>
      </c>
      <c r="B95" s="89"/>
      <c r="C95" s="90" t="s">
        <v>87</v>
      </c>
      <c r="D95" s="91">
        <v>4276.2727272727298</v>
      </c>
      <c r="E95" s="92">
        <v>4529.2857142857101</v>
      </c>
      <c r="F95" s="92">
        <v>4382.8999999999996</v>
      </c>
      <c r="G95" s="92">
        <v>4652.4291838203599</v>
      </c>
      <c r="H95" s="92"/>
      <c r="I95" s="92"/>
      <c r="J95" s="92"/>
      <c r="K95" s="92"/>
      <c r="L95" s="92"/>
      <c r="M95" s="92"/>
      <c r="N95" s="92"/>
      <c r="O95" s="93"/>
    </row>
    <row r="96" spans="1:15" ht="14.25" thickBot="1" x14ac:dyDescent="0.3">
      <c r="A96" s="82" t="b">
        <v>0</v>
      </c>
      <c r="B96" s="89"/>
      <c r="C96" s="90" t="s">
        <v>88</v>
      </c>
      <c r="D96" s="91">
        <v>3040.0974400119799</v>
      </c>
      <c r="E96" s="92">
        <v>3334.5273376724499</v>
      </c>
      <c r="F96" s="92">
        <v>3163.5349160723099</v>
      </c>
      <c r="G96" s="92">
        <v>3384.6213652476877</v>
      </c>
      <c r="H96" s="92"/>
      <c r="I96" s="92"/>
      <c r="J96" s="92"/>
      <c r="K96" s="92"/>
      <c r="L96" s="92"/>
      <c r="M96" s="92"/>
      <c r="N96" s="92"/>
      <c r="O96" s="93"/>
    </row>
    <row r="97" spans="1:15" ht="14.25" thickBot="1" x14ac:dyDescent="0.3">
      <c r="A97" s="82" t="b">
        <v>0</v>
      </c>
      <c r="B97" s="108" t="s">
        <v>45</v>
      </c>
      <c r="C97" s="109"/>
      <c r="D97" s="101">
        <v>251234.16764966567</v>
      </c>
      <c r="E97" s="102">
        <v>281600.56269054383</v>
      </c>
      <c r="F97" s="102">
        <v>276452.14706839155</v>
      </c>
      <c r="G97" s="102">
        <v>298833.92191227002</v>
      </c>
      <c r="H97" s="102"/>
      <c r="I97" s="102"/>
      <c r="J97" s="102"/>
      <c r="K97" s="102"/>
      <c r="L97" s="102"/>
      <c r="M97" s="102"/>
      <c r="N97" s="102"/>
      <c r="O97" s="103"/>
    </row>
    <row r="98" spans="1:15" ht="13.5" x14ac:dyDescent="0.25">
      <c r="A98" s="82" t="b">
        <v>0</v>
      </c>
      <c r="B98" s="6"/>
      <c r="C98" s="6"/>
      <c r="D98" s="104"/>
      <c r="E98" s="104"/>
      <c r="F98" s="104"/>
      <c r="G98" s="104"/>
      <c r="H98" s="104"/>
      <c r="I98" s="104"/>
      <c r="J98" s="104"/>
      <c r="K98" s="104"/>
      <c r="L98" s="104"/>
      <c r="M98" s="104"/>
      <c r="N98" s="105"/>
      <c r="O98" s="105"/>
    </row>
    <row r="99" spans="1:15" ht="13.5" x14ac:dyDescent="0.25">
      <c r="A99" s="82" t="b">
        <v>0</v>
      </c>
      <c r="B99" s="6"/>
      <c r="C99" s="6"/>
      <c r="D99" s="110"/>
      <c r="E99" s="110"/>
      <c r="F99" s="110"/>
      <c r="G99" s="110"/>
      <c r="H99" s="110"/>
      <c r="I99" s="110"/>
      <c r="J99" s="110"/>
      <c r="K99" s="110"/>
      <c r="L99" s="110"/>
      <c r="M99" s="110"/>
      <c r="N99" s="110"/>
      <c r="O99" s="110"/>
    </row>
    <row r="100" spans="1:15" ht="18" x14ac:dyDescent="0.25">
      <c r="A100" s="82" t="b">
        <v>0</v>
      </c>
      <c r="B100" s="3" t="s">
        <v>208</v>
      </c>
      <c r="C100" s="83"/>
      <c r="D100" s="106"/>
      <c r="E100" s="106"/>
      <c r="F100" s="106"/>
      <c r="G100" s="106"/>
      <c r="H100" s="106"/>
      <c r="I100" s="106"/>
      <c r="J100" s="106"/>
      <c r="K100" s="106"/>
      <c r="L100" s="106"/>
      <c r="M100" s="106"/>
      <c r="N100" s="106"/>
      <c r="O100" s="106"/>
    </row>
    <row r="101" spans="1:15" ht="14.25" thickBot="1" x14ac:dyDescent="0.3">
      <c r="A101" s="82" t="b">
        <v>0</v>
      </c>
      <c r="B101" s="5"/>
      <c r="C101" s="5"/>
      <c r="D101" s="111"/>
      <c r="E101" s="111"/>
      <c r="F101" s="111"/>
      <c r="G101" s="111"/>
      <c r="H101" s="111"/>
      <c r="I101" s="111"/>
      <c r="J101" s="111"/>
      <c r="K101" s="111"/>
      <c r="L101" s="111"/>
      <c r="M101" s="111"/>
      <c r="N101" s="111"/>
      <c r="O101" s="111"/>
    </row>
    <row r="102" spans="1:15" ht="13.5" x14ac:dyDescent="0.25">
      <c r="A102" s="82" t="b">
        <v>0</v>
      </c>
      <c r="B102" s="7"/>
      <c r="C102" s="8"/>
      <c r="D102" s="9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1"/>
    </row>
    <row r="103" spans="1:15" ht="13.5" x14ac:dyDescent="0.25">
      <c r="A103" s="82" t="b">
        <v>0</v>
      </c>
      <c r="B103" s="16" t="s">
        <v>90</v>
      </c>
      <c r="C103" s="17"/>
      <c r="D103" s="18" t="s">
        <v>2</v>
      </c>
      <c r="E103" s="19" t="s">
        <v>3</v>
      </c>
      <c r="F103" s="19" t="s">
        <v>4</v>
      </c>
      <c r="G103" s="19" t="s">
        <v>5</v>
      </c>
      <c r="H103" s="19" t="s">
        <v>6</v>
      </c>
      <c r="I103" s="19" t="s">
        <v>7</v>
      </c>
      <c r="J103" s="19" t="s">
        <v>8</v>
      </c>
      <c r="K103" s="19" t="s">
        <v>9</v>
      </c>
      <c r="L103" s="19" t="s">
        <v>10</v>
      </c>
      <c r="M103" s="19" t="s">
        <v>11</v>
      </c>
      <c r="N103" s="19" t="s">
        <v>12</v>
      </c>
      <c r="O103" s="20" t="s">
        <v>13</v>
      </c>
    </row>
    <row r="104" spans="1:15" ht="14.25" thickBot="1" x14ac:dyDescent="0.3">
      <c r="A104" s="82" t="b">
        <v>0</v>
      </c>
      <c r="B104" s="25"/>
      <c r="C104" s="26"/>
      <c r="D104" s="27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9"/>
    </row>
    <row r="105" spans="1:15" ht="13.5" x14ac:dyDescent="0.25">
      <c r="A105" s="82" t="b">
        <v>0</v>
      </c>
      <c r="B105" s="89"/>
      <c r="C105" s="90" t="s">
        <v>57</v>
      </c>
      <c r="D105" s="91">
        <v>2895.18</v>
      </c>
      <c r="E105" s="92">
        <v>3072.2214285714299</v>
      </c>
      <c r="F105" s="92">
        <v>2953.7640000000001</v>
      </c>
      <c r="G105" s="92">
        <v>3079.8772112776956</v>
      </c>
      <c r="H105" s="92"/>
      <c r="I105" s="92"/>
      <c r="J105" s="92"/>
      <c r="K105" s="92"/>
      <c r="L105" s="92"/>
      <c r="M105" s="92"/>
      <c r="N105" s="92"/>
      <c r="O105" s="93"/>
    </row>
    <row r="106" spans="1:15" ht="13.5" x14ac:dyDescent="0.25">
      <c r="A106" s="82" t="b">
        <v>0</v>
      </c>
      <c r="B106" s="89"/>
      <c r="C106" s="90" t="s">
        <v>91</v>
      </c>
      <c r="D106" s="91">
        <v>4022.1363636363599</v>
      </c>
      <c r="E106" s="92">
        <v>4263.7619047619</v>
      </c>
      <c r="F106" s="92">
        <v>4161.8500000000004</v>
      </c>
      <c r="G106" s="92">
        <v>4383.2406963959202</v>
      </c>
      <c r="H106" s="92"/>
      <c r="I106" s="92"/>
      <c r="J106" s="92"/>
      <c r="K106" s="92"/>
      <c r="L106" s="92"/>
      <c r="M106" s="92"/>
      <c r="N106" s="92"/>
      <c r="O106" s="93"/>
    </row>
    <row r="107" spans="1:15" ht="13.5" x14ac:dyDescent="0.25">
      <c r="A107" s="82" t="b">
        <v>0</v>
      </c>
      <c r="B107" s="89"/>
      <c r="C107" s="90" t="s">
        <v>92</v>
      </c>
      <c r="D107" s="91">
        <v>6211.8636363636397</v>
      </c>
      <c r="E107" s="92">
        <v>6539.3809523809496</v>
      </c>
      <c r="F107" s="92">
        <v>6445.05</v>
      </c>
      <c r="G107" s="92">
        <v>6688.4375685672539</v>
      </c>
      <c r="H107" s="92"/>
      <c r="I107" s="92"/>
      <c r="J107" s="92"/>
      <c r="K107" s="92"/>
      <c r="L107" s="92"/>
      <c r="M107" s="92"/>
      <c r="N107" s="92"/>
      <c r="O107" s="93"/>
    </row>
    <row r="108" spans="1:15" ht="13.5" x14ac:dyDescent="0.25">
      <c r="A108" s="82" t="b">
        <v>0</v>
      </c>
      <c r="B108" s="89"/>
      <c r="C108" s="90" t="s">
        <v>195</v>
      </c>
      <c r="D108" s="91">
        <v>8674.6818181818198</v>
      </c>
      <c r="E108" s="92">
        <v>9428.7142857142899</v>
      </c>
      <c r="F108" s="92">
        <v>9574.6</v>
      </c>
      <c r="G108" s="92">
        <v>10665.969702040535</v>
      </c>
      <c r="H108" s="92"/>
      <c r="I108" s="92"/>
      <c r="J108" s="92"/>
      <c r="K108" s="92"/>
      <c r="L108" s="92"/>
      <c r="M108" s="92"/>
      <c r="N108" s="92"/>
      <c r="O108" s="93"/>
    </row>
    <row r="109" spans="1:15" ht="13.5" x14ac:dyDescent="0.25">
      <c r="A109" s="82" t="b">
        <v>0</v>
      </c>
      <c r="B109" s="89"/>
      <c r="C109" s="90" t="s">
        <v>94</v>
      </c>
      <c r="D109" s="91">
        <v>6326.8181818181802</v>
      </c>
      <c r="E109" s="92">
        <v>7124.4285714285697</v>
      </c>
      <c r="F109" s="92">
        <v>6719.7</v>
      </c>
      <c r="G109" s="92">
        <v>7128.9062064426444</v>
      </c>
      <c r="H109" s="92"/>
      <c r="I109" s="92"/>
      <c r="J109" s="92"/>
      <c r="K109" s="92"/>
      <c r="L109" s="92"/>
      <c r="M109" s="92"/>
      <c r="N109" s="92"/>
      <c r="O109" s="93"/>
    </row>
    <row r="110" spans="1:15" ht="13.5" x14ac:dyDescent="0.25">
      <c r="A110" s="82" t="b">
        <v>0</v>
      </c>
      <c r="B110" s="89"/>
      <c r="C110" s="90" t="s">
        <v>95</v>
      </c>
      <c r="D110" s="91">
        <v>9050</v>
      </c>
      <c r="E110" s="92">
        <v>9930.9523809523798</v>
      </c>
      <c r="F110" s="92">
        <v>9521.2000000000007</v>
      </c>
      <c r="G110" s="92">
        <v>10399.063681917967</v>
      </c>
      <c r="H110" s="92"/>
      <c r="I110" s="92"/>
      <c r="J110" s="92"/>
      <c r="K110" s="92"/>
      <c r="L110" s="92"/>
      <c r="M110" s="92"/>
      <c r="N110" s="92"/>
      <c r="O110" s="93"/>
    </row>
    <row r="111" spans="1:15" ht="13.5" x14ac:dyDescent="0.25">
      <c r="A111" s="82" t="b">
        <v>0</v>
      </c>
      <c r="B111" s="89"/>
      <c r="C111" s="90" t="s">
        <v>96</v>
      </c>
      <c r="D111" s="91">
        <v>7202.5454545454504</v>
      </c>
      <c r="E111" s="92">
        <v>8030.0476190476202</v>
      </c>
      <c r="F111" s="92">
        <v>7825.75</v>
      </c>
      <c r="G111" s="92">
        <v>8348.0290540999013</v>
      </c>
      <c r="H111" s="92"/>
      <c r="I111" s="92"/>
      <c r="J111" s="92"/>
      <c r="K111" s="92"/>
      <c r="L111" s="92"/>
      <c r="M111" s="92"/>
      <c r="N111" s="92"/>
      <c r="O111" s="93"/>
    </row>
    <row r="112" spans="1:15" ht="13.5" x14ac:dyDescent="0.25">
      <c r="A112" s="82" t="b">
        <v>0</v>
      </c>
      <c r="B112" s="89"/>
      <c r="C112" s="90" t="s">
        <v>97</v>
      </c>
      <c r="D112" s="91">
        <v>4693.9545454545496</v>
      </c>
      <c r="E112" s="92">
        <v>5400.3333333333303</v>
      </c>
      <c r="F112" s="92">
        <v>5190</v>
      </c>
      <c r="G112" s="92">
        <v>5506.8327771858994</v>
      </c>
      <c r="H112" s="92"/>
      <c r="I112" s="92"/>
      <c r="J112" s="92"/>
      <c r="K112" s="92"/>
      <c r="L112" s="92"/>
      <c r="M112" s="92"/>
      <c r="N112" s="92"/>
      <c r="O112" s="93"/>
    </row>
    <row r="113" spans="1:15" ht="13.5" x14ac:dyDescent="0.25">
      <c r="A113" s="82" t="b">
        <v>0</v>
      </c>
      <c r="B113" s="89"/>
      <c r="C113" s="90" t="s">
        <v>98</v>
      </c>
      <c r="D113" s="91">
        <v>7574.6818181818198</v>
      </c>
      <c r="E113" s="92">
        <v>8654.5714285714294</v>
      </c>
      <c r="F113" s="92">
        <v>8234.78947368421</v>
      </c>
      <c r="G113" s="92">
        <v>8867.7183279140118</v>
      </c>
      <c r="H113" s="92"/>
      <c r="I113" s="92"/>
      <c r="J113" s="92"/>
      <c r="K113" s="92"/>
      <c r="L113" s="92"/>
      <c r="M113" s="92"/>
      <c r="N113" s="92"/>
      <c r="O113" s="93"/>
    </row>
    <row r="114" spans="1:15" ht="13.5" x14ac:dyDescent="0.25">
      <c r="A114" s="82" t="b">
        <v>0</v>
      </c>
      <c r="B114" s="89"/>
      <c r="C114" s="90" t="s">
        <v>99</v>
      </c>
      <c r="D114" s="91">
        <v>13342.6818181818</v>
      </c>
      <c r="E114" s="92">
        <v>15154.714285714301</v>
      </c>
      <c r="F114" s="92">
        <v>15946.55</v>
      </c>
      <c r="G114" s="92">
        <v>17167.958222879264</v>
      </c>
      <c r="H114" s="92"/>
      <c r="I114" s="92"/>
      <c r="J114" s="92"/>
      <c r="K114" s="92"/>
      <c r="L114" s="92"/>
      <c r="M114" s="92"/>
      <c r="N114" s="92"/>
      <c r="O114" s="93"/>
    </row>
    <row r="115" spans="1:15" ht="13.5" x14ac:dyDescent="0.25">
      <c r="A115" s="82" t="b">
        <v>0</v>
      </c>
      <c r="B115" s="89"/>
      <c r="C115" s="90" t="s">
        <v>100</v>
      </c>
      <c r="D115" s="91">
        <v>13641.3181818182</v>
      </c>
      <c r="E115" s="92">
        <v>15314.4285714286</v>
      </c>
      <c r="F115" s="92">
        <v>15099.15</v>
      </c>
      <c r="G115" s="92">
        <v>16665.387453829735</v>
      </c>
      <c r="H115" s="92"/>
      <c r="I115" s="92"/>
      <c r="J115" s="92"/>
      <c r="K115" s="92"/>
      <c r="L115" s="92"/>
      <c r="M115" s="92"/>
      <c r="N115" s="92"/>
      <c r="O115" s="93"/>
    </row>
    <row r="116" spans="1:15" ht="13.5" x14ac:dyDescent="0.25">
      <c r="A116" s="82" t="b">
        <v>0</v>
      </c>
      <c r="B116" s="89"/>
      <c r="C116" s="90" t="s">
        <v>31</v>
      </c>
      <c r="D116" s="91">
        <v>13267.076717628301</v>
      </c>
      <c r="E116" s="92">
        <v>14542.078299561401</v>
      </c>
      <c r="F116" s="92">
        <v>14184.3205940143</v>
      </c>
      <c r="G116" s="92">
        <v>15008.685316140967</v>
      </c>
      <c r="H116" s="92"/>
      <c r="I116" s="92"/>
      <c r="J116" s="92"/>
      <c r="K116" s="92"/>
      <c r="L116" s="92"/>
      <c r="M116" s="92"/>
      <c r="N116" s="92"/>
      <c r="O116" s="93"/>
    </row>
    <row r="117" spans="1:15" ht="13.5" x14ac:dyDescent="0.25">
      <c r="A117" s="82" t="b">
        <v>0</v>
      </c>
      <c r="B117" s="89"/>
      <c r="C117" s="90" t="s">
        <v>190</v>
      </c>
      <c r="D117" s="91">
        <v>9139.6382284901993</v>
      </c>
      <c r="E117" s="92">
        <v>9609.8726285691791</v>
      </c>
      <c r="F117" s="92">
        <v>9409.5057708972708</v>
      </c>
      <c r="G117" s="92">
        <v>10366.668699068849</v>
      </c>
      <c r="H117" s="92"/>
      <c r="I117" s="92"/>
      <c r="J117" s="92"/>
      <c r="K117" s="92"/>
      <c r="L117" s="92"/>
      <c r="M117" s="92"/>
      <c r="N117" s="92"/>
      <c r="O117" s="93"/>
    </row>
    <row r="118" spans="1:15" ht="13.5" x14ac:dyDescent="0.25">
      <c r="A118" s="82" t="b">
        <v>0</v>
      </c>
      <c r="B118" s="89"/>
      <c r="C118" s="90" t="s">
        <v>101</v>
      </c>
      <c r="D118" s="91">
        <v>5753.8181818181802</v>
      </c>
      <c r="E118" s="92">
        <v>6454.8571428571404</v>
      </c>
      <c r="F118" s="92">
        <v>6201.6</v>
      </c>
      <c r="G118" s="92">
        <v>6741.1245221207437</v>
      </c>
      <c r="H118" s="92"/>
      <c r="I118" s="92"/>
      <c r="J118" s="92"/>
      <c r="K118" s="92"/>
      <c r="L118" s="92"/>
      <c r="M118" s="92"/>
      <c r="N118" s="92"/>
      <c r="O118" s="93"/>
    </row>
    <row r="119" spans="1:15" ht="13.5" x14ac:dyDescent="0.25">
      <c r="A119" s="82" t="b">
        <v>0</v>
      </c>
      <c r="B119" s="89"/>
      <c r="C119" s="90" t="s">
        <v>102</v>
      </c>
      <c r="D119" s="91">
        <v>6099.0125469096301</v>
      </c>
      <c r="E119" s="92">
        <v>6735.2631144963698</v>
      </c>
      <c r="F119" s="92">
        <v>6628.5375167672701</v>
      </c>
      <c r="G119" s="92">
        <v>7074.0342148686705</v>
      </c>
      <c r="H119" s="92"/>
      <c r="I119" s="92"/>
      <c r="J119" s="92"/>
      <c r="K119" s="92"/>
      <c r="L119" s="92"/>
      <c r="M119" s="92"/>
      <c r="N119" s="92"/>
      <c r="O119" s="93"/>
    </row>
    <row r="120" spans="1:15" ht="13.5" x14ac:dyDescent="0.25">
      <c r="A120" s="82" t="b">
        <v>0</v>
      </c>
      <c r="B120" s="89"/>
      <c r="C120" s="90" t="s">
        <v>103</v>
      </c>
      <c r="D120" s="91">
        <v>15150.3181818182</v>
      </c>
      <c r="E120" s="92">
        <v>16719.428571428602</v>
      </c>
      <c r="F120" s="92">
        <v>16208.6</v>
      </c>
      <c r="G120" s="92">
        <v>17335.386709758095</v>
      </c>
      <c r="H120" s="92"/>
      <c r="I120" s="92"/>
      <c r="J120" s="92"/>
      <c r="K120" s="92"/>
      <c r="L120" s="92"/>
      <c r="M120" s="92"/>
      <c r="N120" s="92"/>
      <c r="O120" s="93"/>
    </row>
    <row r="121" spans="1:15" ht="13.5" x14ac:dyDescent="0.25">
      <c r="A121" s="82" t="b">
        <v>0</v>
      </c>
      <c r="B121" s="89"/>
      <c r="C121" s="90" t="s">
        <v>104</v>
      </c>
      <c r="D121" s="91">
        <v>9355.4090909090901</v>
      </c>
      <c r="E121" s="92">
        <v>10049.5714285714</v>
      </c>
      <c r="F121" s="92">
        <v>9934.85</v>
      </c>
      <c r="G121" s="92">
        <v>10654.414711324311</v>
      </c>
      <c r="H121" s="92"/>
      <c r="I121" s="92"/>
      <c r="J121" s="92"/>
      <c r="K121" s="92"/>
      <c r="L121" s="92"/>
      <c r="M121" s="92"/>
      <c r="N121" s="92"/>
      <c r="O121" s="93"/>
    </row>
    <row r="122" spans="1:15" ht="13.5" x14ac:dyDescent="0.25">
      <c r="A122" s="82" t="b">
        <v>0</v>
      </c>
      <c r="B122" s="89"/>
      <c r="C122" s="90" t="s">
        <v>105</v>
      </c>
      <c r="D122" s="91">
        <v>6498.7727272727298</v>
      </c>
      <c r="E122" s="92">
        <v>7091.1428571428596</v>
      </c>
      <c r="F122" s="92">
        <v>6707.15</v>
      </c>
      <c r="G122" s="92">
        <v>7213.2148424086427</v>
      </c>
      <c r="H122" s="92"/>
      <c r="I122" s="92"/>
      <c r="J122" s="92"/>
      <c r="K122" s="92"/>
      <c r="L122" s="92"/>
      <c r="M122" s="92"/>
      <c r="N122" s="92"/>
      <c r="O122" s="93"/>
    </row>
    <row r="123" spans="1:15" ht="13.5" x14ac:dyDescent="0.25">
      <c r="A123" s="82" t="b">
        <v>0</v>
      </c>
      <c r="B123" s="89"/>
      <c r="C123" s="90" t="s">
        <v>106</v>
      </c>
      <c r="D123" s="91">
        <v>4853.2727272727298</v>
      </c>
      <c r="E123" s="92">
        <v>5256.6090476190502</v>
      </c>
      <c r="F123" s="92">
        <v>5088.8950000000004</v>
      </c>
      <c r="G123" s="92">
        <v>5433.4433411678765</v>
      </c>
      <c r="H123" s="92"/>
      <c r="I123" s="92"/>
      <c r="J123" s="92"/>
      <c r="K123" s="92"/>
      <c r="L123" s="92"/>
      <c r="M123" s="92"/>
      <c r="N123" s="92"/>
      <c r="O123" s="93"/>
    </row>
    <row r="124" spans="1:15" ht="13.5" x14ac:dyDescent="0.25">
      <c r="A124" s="82" t="b">
        <v>0</v>
      </c>
      <c r="B124" s="89"/>
      <c r="C124" s="90" t="s">
        <v>107</v>
      </c>
      <c r="D124" s="91">
        <v>9761.5909090909099</v>
      </c>
      <c r="E124" s="92">
        <v>10439.9047619048</v>
      </c>
      <c r="F124" s="92">
        <v>10126.049999999999</v>
      </c>
      <c r="G124" s="92">
        <v>10648.565888863093</v>
      </c>
      <c r="H124" s="92"/>
      <c r="I124" s="92"/>
      <c r="J124" s="92"/>
      <c r="K124" s="92"/>
      <c r="L124" s="92"/>
      <c r="M124" s="92"/>
      <c r="N124" s="92"/>
      <c r="O124" s="93"/>
    </row>
    <row r="125" spans="1:15" ht="13.5" x14ac:dyDescent="0.25">
      <c r="A125" s="82" t="b">
        <v>0</v>
      </c>
      <c r="B125" s="89"/>
      <c r="C125" s="90" t="s">
        <v>108</v>
      </c>
      <c r="D125" s="91">
        <v>8106.3181818181802</v>
      </c>
      <c r="E125" s="92">
        <v>8552.1428571428605</v>
      </c>
      <c r="F125" s="92">
        <v>8295.5499999999993</v>
      </c>
      <c r="G125" s="92">
        <v>8827.1569819021752</v>
      </c>
      <c r="H125" s="92"/>
      <c r="I125" s="92"/>
      <c r="J125" s="92"/>
      <c r="K125" s="92"/>
      <c r="L125" s="92"/>
      <c r="M125" s="92"/>
      <c r="N125" s="92"/>
      <c r="O125" s="93"/>
    </row>
    <row r="126" spans="1:15" ht="14.25" thickBot="1" x14ac:dyDescent="0.3">
      <c r="A126" s="82" t="b">
        <v>0</v>
      </c>
      <c r="B126" s="94"/>
      <c r="C126" s="112" t="s">
        <v>88</v>
      </c>
      <c r="D126" s="96">
        <v>2392.77389750977</v>
      </c>
      <c r="E126" s="97">
        <v>2566.2219873973399</v>
      </c>
      <c r="F126" s="97">
        <v>2466.2939399342599</v>
      </c>
      <c r="G126" s="97">
        <v>2634.0245792529827</v>
      </c>
      <c r="H126" s="97"/>
      <c r="I126" s="97"/>
      <c r="J126" s="97"/>
      <c r="K126" s="97"/>
      <c r="L126" s="97"/>
      <c r="M126" s="113"/>
      <c r="N126" s="97"/>
      <c r="O126" s="98"/>
    </row>
    <row r="127" spans="1:15" ht="14.25" thickBot="1" x14ac:dyDescent="0.3">
      <c r="A127" s="82" t="b">
        <v>0</v>
      </c>
      <c r="B127" s="108" t="s">
        <v>45</v>
      </c>
      <c r="C127" s="109"/>
      <c r="D127" s="101">
        <v>174013.86320871973</v>
      </c>
      <c r="E127" s="102">
        <v>190930.64745859581</v>
      </c>
      <c r="F127" s="102">
        <v>186923.75629529729</v>
      </c>
      <c r="G127" s="102">
        <v>200838.14070942721</v>
      </c>
      <c r="H127" s="102"/>
      <c r="I127" s="102"/>
      <c r="J127" s="102"/>
      <c r="K127" s="102"/>
      <c r="L127" s="102"/>
      <c r="M127" s="102"/>
      <c r="N127" s="102"/>
      <c r="O127" s="103"/>
    </row>
    <row r="128" spans="1:15" ht="13.5" x14ac:dyDescent="0.25">
      <c r="A128" s="82" t="b">
        <v>0</v>
      </c>
      <c r="B128" s="6"/>
      <c r="C128" s="6"/>
      <c r="D128" s="104"/>
      <c r="E128" s="104"/>
      <c r="F128" s="104"/>
      <c r="G128" s="104"/>
      <c r="H128" s="104"/>
      <c r="I128" s="104"/>
      <c r="J128" s="104"/>
      <c r="K128" s="104"/>
      <c r="L128" s="104"/>
      <c r="M128" s="105"/>
      <c r="N128" s="105"/>
      <c r="O128" s="105"/>
    </row>
    <row r="129" spans="1:15" ht="13.5" x14ac:dyDescent="0.25">
      <c r="A129" s="82" t="b">
        <v>0</v>
      </c>
      <c r="B129" s="6"/>
      <c r="C129" s="6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0"/>
    </row>
    <row r="130" spans="1:15" ht="18" x14ac:dyDescent="0.25">
      <c r="A130" s="82" t="b">
        <v>0</v>
      </c>
      <c r="B130" s="3" t="s">
        <v>209</v>
      </c>
      <c r="C130" s="83"/>
      <c r="D130" s="106"/>
      <c r="E130" s="106"/>
      <c r="F130" s="106"/>
      <c r="G130" s="106"/>
      <c r="H130" s="106"/>
      <c r="I130" s="106"/>
      <c r="J130" s="106"/>
      <c r="K130" s="106"/>
      <c r="L130" s="106"/>
      <c r="M130" s="106"/>
      <c r="N130" s="106"/>
      <c r="O130" s="106"/>
    </row>
    <row r="131" spans="1:15" ht="14.25" thickBot="1" x14ac:dyDescent="0.3">
      <c r="A131" s="82" t="b">
        <v>0</v>
      </c>
      <c r="B131" s="5"/>
      <c r="C131" s="5"/>
      <c r="D131" s="105"/>
      <c r="E131" s="105"/>
      <c r="F131" s="105"/>
      <c r="G131" s="105"/>
      <c r="H131" s="105"/>
      <c r="I131" s="105"/>
      <c r="J131" s="105"/>
      <c r="K131" s="105"/>
      <c r="L131" s="105"/>
      <c r="M131" s="105"/>
      <c r="N131" s="105"/>
      <c r="O131" s="105"/>
    </row>
    <row r="132" spans="1:15" ht="13.5" x14ac:dyDescent="0.25">
      <c r="A132" s="82" t="b">
        <v>0</v>
      </c>
      <c r="B132" s="7"/>
      <c r="C132" s="8"/>
      <c r="D132" s="9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1"/>
    </row>
    <row r="133" spans="1:15" ht="13.5" x14ac:dyDescent="0.25">
      <c r="A133" s="82" t="b">
        <v>0</v>
      </c>
      <c r="B133" s="16" t="s">
        <v>110</v>
      </c>
      <c r="C133" s="17"/>
      <c r="D133" s="18" t="s">
        <v>2</v>
      </c>
      <c r="E133" s="19" t="s">
        <v>3</v>
      </c>
      <c r="F133" s="19" t="s">
        <v>4</v>
      </c>
      <c r="G133" s="19" t="s">
        <v>5</v>
      </c>
      <c r="H133" s="19" t="s">
        <v>6</v>
      </c>
      <c r="I133" s="19" t="s">
        <v>7</v>
      </c>
      <c r="J133" s="19" t="s">
        <v>8</v>
      </c>
      <c r="K133" s="19" t="s">
        <v>9</v>
      </c>
      <c r="L133" s="19" t="s">
        <v>10</v>
      </c>
      <c r="M133" s="19" t="s">
        <v>11</v>
      </c>
      <c r="N133" s="19" t="s">
        <v>12</v>
      </c>
      <c r="O133" s="20" t="s">
        <v>13</v>
      </c>
    </row>
    <row r="134" spans="1:15" ht="14.25" thickBot="1" x14ac:dyDescent="0.3">
      <c r="A134" s="82" t="b">
        <v>0</v>
      </c>
      <c r="B134" s="25"/>
      <c r="C134" s="26"/>
      <c r="D134" s="27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9"/>
    </row>
    <row r="135" spans="1:15" ht="13.5" x14ac:dyDescent="0.25">
      <c r="A135" s="82" t="b">
        <v>0</v>
      </c>
      <c r="B135" s="89"/>
      <c r="C135" s="90" t="s">
        <v>111</v>
      </c>
      <c r="D135" s="91">
        <v>11094.5454545455</v>
      </c>
      <c r="E135" s="92">
        <v>12235.0952380952</v>
      </c>
      <c r="F135" s="92">
        <v>11756.45</v>
      </c>
      <c r="G135" s="92">
        <v>12452.190571429614</v>
      </c>
      <c r="H135" s="92"/>
      <c r="I135" s="92"/>
      <c r="J135" s="92"/>
      <c r="K135" s="92"/>
      <c r="L135" s="92"/>
      <c r="M135" s="92"/>
      <c r="N135" s="92"/>
      <c r="O135" s="93"/>
    </row>
    <row r="136" spans="1:15" ht="13.5" x14ac:dyDescent="0.25">
      <c r="A136" s="82" t="b">
        <v>0</v>
      </c>
      <c r="B136" s="89"/>
      <c r="C136" s="90" t="s">
        <v>112</v>
      </c>
      <c r="D136" s="91">
        <v>5135.4090909090901</v>
      </c>
      <c r="E136" s="92">
        <v>5493.6190476190504</v>
      </c>
      <c r="F136" s="92">
        <v>5288.75</v>
      </c>
      <c r="G136" s="92">
        <v>5580.3947962718512</v>
      </c>
      <c r="H136" s="92"/>
      <c r="I136" s="92"/>
      <c r="J136" s="92"/>
      <c r="K136" s="92"/>
      <c r="L136" s="92"/>
      <c r="M136" s="92"/>
      <c r="N136" s="92"/>
      <c r="O136" s="93"/>
    </row>
    <row r="137" spans="1:15" ht="13.5" x14ac:dyDescent="0.25">
      <c r="A137" s="82" t="b">
        <v>0</v>
      </c>
      <c r="B137" s="89"/>
      <c r="C137" s="90" t="s">
        <v>196</v>
      </c>
      <c r="D137" s="91">
        <v>10543.590909090901</v>
      </c>
      <c r="E137" s="92">
        <v>11412.4761904762</v>
      </c>
      <c r="F137" s="92">
        <v>11258.2</v>
      </c>
      <c r="G137" s="92">
        <v>11593.60245467708</v>
      </c>
      <c r="H137" s="92"/>
      <c r="I137" s="92"/>
      <c r="J137" s="92"/>
      <c r="K137" s="92"/>
      <c r="L137" s="92"/>
      <c r="M137" s="92"/>
      <c r="N137" s="92"/>
      <c r="O137" s="93"/>
    </row>
    <row r="138" spans="1:15" ht="13.5" x14ac:dyDescent="0.25">
      <c r="A138" s="82" t="b">
        <v>0</v>
      </c>
      <c r="B138" s="89"/>
      <c r="C138" s="90" t="s">
        <v>114</v>
      </c>
      <c r="D138" s="91">
        <v>4124.9545454545496</v>
      </c>
      <c r="E138" s="92">
        <v>4487.7142857142899</v>
      </c>
      <c r="F138" s="92">
        <v>4373.3500000000004</v>
      </c>
      <c r="G138" s="92">
        <v>4580.4363610044948</v>
      </c>
      <c r="H138" s="92"/>
      <c r="I138" s="92"/>
      <c r="J138" s="92"/>
      <c r="K138" s="92"/>
      <c r="L138" s="92"/>
      <c r="M138" s="92"/>
      <c r="N138" s="92"/>
      <c r="O138" s="93"/>
    </row>
    <row r="139" spans="1:15" ht="13.5" x14ac:dyDescent="0.25">
      <c r="A139" s="82" t="b">
        <v>0</v>
      </c>
      <c r="B139" s="89"/>
      <c r="C139" s="90" t="s">
        <v>115</v>
      </c>
      <c r="D139" s="91">
        <v>12067</v>
      </c>
      <c r="E139" s="92">
        <v>12891</v>
      </c>
      <c r="F139" s="92">
        <v>12764.7</v>
      </c>
      <c r="G139" s="92">
        <v>13209.541753059824</v>
      </c>
      <c r="H139" s="92"/>
      <c r="I139" s="92"/>
      <c r="J139" s="92"/>
      <c r="K139" s="92"/>
      <c r="L139" s="92"/>
      <c r="M139" s="92"/>
      <c r="N139" s="92"/>
      <c r="O139" s="93"/>
    </row>
    <row r="140" spans="1:15" ht="13.5" x14ac:dyDescent="0.25">
      <c r="A140" s="82" t="b">
        <v>0</v>
      </c>
      <c r="B140" s="89"/>
      <c r="C140" s="90" t="s">
        <v>197</v>
      </c>
      <c r="D140" s="91">
        <v>15783.0454545455</v>
      </c>
      <c r="E140" s="92">
        <v>16730.285714285699</v>
      </c>
      <c r="F140" s="92">
        <v>16710.3</v>
      </c>
      <c r="G140" s="92">
        <v>17240.283905509925</v>
      </c>
      <c r="H140" s="92"/>
      <c r="I140" s="92"/>
      <c r="J140" s="92"/>
      <c r="K140" s="92"/>
      <c r="L140" s="92"/>
      <c r="M140" s="92"/>
      <c r="N140" s="92"/>
      <c r="O140" s="93"/>
    </row>
    <row r="141" spans="1:15" ht="13.5" x14ac:dyDescent="0.25">
      <c r="A141" s="82" t="b">
        <v>0</v>
      </c>
      <c r="B141" s="89"/>
      <c r="C141" s="90" t="s">
        <v>117</v>
      </c>
      <c r="D141" s="91">
        <v>8157.9090909090901</v>
      </c>
      <c r="E141" s="92">
        <v>9015.2857142857101</v>
      </c>
      <c r="F141" s="92">
        <v>8816.4500000000007</v>
      </c>
      <c r="G141" s="92">
        <v>9276.6603861811327</v>
      </c>
      <c r="H141" s="92"/>
      <c r="I141" s="92"/>
      <c r="J141" s="92"/>
      <c r="K141" s="92"/>
      <c r="L141" s="92"/>
      <c r="M141" s="92"/>
      <c r="N141" s="92"/>
      <c r="O141" s="93"/>
    </row>
    <row r="142" spans="1:15" ht="13.5" x14ac:dyDescent="0.25">
      <c r="A142" s="82" t="b">
        <v>0</v>
      </c>
      <c r="B142" s="89"/>
      <c r="C142" s="90" t="s">
        <v>118</v>
      </c>
      <c r="D142" s="91">
        <v>19652.626363636398</v>
      </c>
      <c r="E142" s="92">
        <v>21311.147619047599</v>
      </c>
      <c r="F142" s="92">
        <v>21064.656999999999</v>
      </c>
      <c r="G142" s="92">
        <v>22302.321818255234</v>
      </c>
      <c r="H142" s="92"/>
      <c r="I142" s="92"/>
      <c r="J142" s="92"/>
      <c r="K142" s="92"/>
      <c r="L142" s="92"/>
      <c r="M142" s="92"/>
      <c r="N142" s="92"/>
      <c r="O142" s="93"/>
    </row>
    <row r="143" spans="1:15" ht="13.5" x14ac:dyDescent="0.25">
      <c r="A143" s="82" t="b">
        <v>0</v>
      </c>
      <c r="B143" s="89"/>
      <c r="C143" s="90" t="s">
        <v>119</v>
      </c>
      <c r="D143" s="91">
        <v>13767.227272727299</v>
      </c>
      <c r="E143" s="92">
        <v>15032</v>
      </c>
      <c r="F143" s="92">
        <v>14602.55</v>
      </c>
      <c r="G143" s="92">
        <v>15351.970175760429</v>
      </c>
      <c r="H143" s="92"/>
      <c r="I143" s="92"/>
      <c r="J143" s="92"/>
      <c r="K143" s="92"/>
      <c r="L143" s="92"/>
      <c r="M143" s="92"/>
      <c r="N143" s="92"/>
      <c r="O143" s="93"/>
    </row>
    <row r="144" spans="1:15" ht="13.5" x14ac:dyDescent="0.25">
      <c r="A144" s="82" t="b">
        <v>0</v>
      </c>
      <c r="B144" s="89"/>
      <c r="C144" s="90" t="s">
        <v>185</v>
      </c>
      <c r="D144" s="91">
        <v>10570.3771723073</v>
      </c>
      <c r="E144" s="92">
        <v>11583.7698300714</v>
      </c>
      <c r="F144" s="92">
        <v>11263.016861276699</v>
      </c>
      <c r="G144" s="92">
        <v>11986.359425595139</v>
      </c>
      <c r="H144" s="92"/>
      <c r="I144" s="92"/>
      <c r="J144" s="92"/>
      <c r="K144" s="92"/>
      <c r="L144" s="92"/>
      <c r="M144" s="92"/>
      <c r="N144" s="92"/>
      <c r="O144" s="93"/>
    </row>
    <row r="145" spans="1:15" ht="13.5" x14ac:dyDescent="0.25">
      <c r="A145" s="82" t="b">
        <v>0</v>
      </c>
      <c r="B145" s="89"/>
      <c r="C145" s="90" t="s">
        <v>71</v>
      </c>
      <c r="D145" s="91">
        <v>21710.027184663199</v>
      </c>
      <c r="E145" s="92">
        <v>24245.819938842</v>
      </c>
      <c r="F145" s="92">
        <v>23940.896363671902</v>
      </c>
      <c r="G145" s="92">
        <v>25349.11837852707</v>
      </c>
      <c r="H145" s="92"/>
      <c r="I145" s="92"/>
      <c r="J145" s="92"/>
      <c r="K145" s="92"/>
      <c r="L145" s="92"/>
      <c r="M145" s="92"/>
      <c r="N145" s="92"/>
      <c r="O145" s="93"/>
    </row>
    <row r="146" spans="1:15" ht="13.5" x14ac:dyDescent="0.25">
      <c r="A146" s="82" t="b">
        <v>0</v>
      </c>
      <c r="B146" s="89"/>
      <c r="C146" s="90" t="s">
        <v>120</v>
      </c>
      <c r="D146" s="91">
        <v>12976.5454545455</v>
      </c>
      <c r="E146" s="92">
        <v>14195.4285714286</v>
      </c>
      <c r="F146" s="92">
        <v>13780.95</v>
      </c>
      <c r="G146" s="92">
        <v>14637.700564454582</v>
      </c>
      <c r="H146" s="92"/>
      <c r="I146" s="92"/>
      <c r="J146" s="92"/>
      <c r="K146" s="92"/>
      <c r="L146" s="92"/>
      <c r="M146" s="92"/>
      <c r="N146" s="92"/>
      <c r="O146" s="93"/>
    </row>
    <row r="147" spans="1:15" ht="13.5" x14ac:dyDescent="0.25">
      <c r="A147" s="82" t="b">
        <v>0</v>
      </c>
      <c r="B147" s="89"/>
      <c r="C147" s="90" t="s">
        <v>198</v>
      </c>
      <c r="D147" s="91">
        <v>24922.909090909099</v>
      </c>
      <c r="E147" s="92">
        <v>27726.333333333299</v>
      </c>
      <c r="F147" s="92">
        <v>26128</v>
      </c>
      <c r="G147" s="92">
        <v>28346.294282806659</v>
      </c>
      <c r="H147" s="92"/>
      <c r="I147" s="92"/>
      <c r="J147" s="92"/>
      <c r="K147" s="92"/>
      <c r="L147" s="92"/>
      <c r="M147" s="92"/>
      <c r="N147" s="92"/>
      <c r="O147" s="93"/>
    </row>
    <row r="148" spans="1:15" ht="13.5" x14ac:dyDescent="0.25">
      <c r="A148" s="82" t="b">
        <v>0</v>
      </c>
      <c r="B148" s="89"/>
      <c r="C148" s="90" t="s">
        <v>77</v>
      </c>
      <c r="D148" s="91">
        <v>33956.283011408101</v>
      </c>
      <c r="E148" s="92">
        <v>37269.849397227197</v>
      </c>
      <c r="F148" s="92">
        <v>36253.951254915897</v>
      </c>
      <c r="G148" s="92">
        <v>39006.858848917058</v>
      </c>
      <c r="H148" s="92"/>
      <c r="I148" s="92"/>
      <c r="J148" s="92"/>
      <c r="K148" s="92"/>
      <c r="L148" s="92"/>
      <c r="M148" s="92"/>
      <c r="N148" s="92"/>
      <c r="O148" s="93"/>
    </row>
    <row r="149" spans="1:15" ht="13.5" x14ac:dyDescent="0.25">
      <c r="A149" s="82" t="b">
        <v>0</v>
      </c>
      <c r="B149" s="89"/>
      <c r="C149" s="90" t="s">
        <v>102</v>
      </c>
      <c r="D149" s="91">
        <v>13216.8056349085</v>
      </c>
      <c r="E149" s="92">
        <v>14747.070218837</v>
      </c>
      <c r="F149" s="92">
        <v>14343.312483232699</v>
      </c>
      <c r="G149" s="92">
        <v>15322.533531368405</v>
      </c>
      <c r="H149" s="92"/>
      <c r="I149" s="92"/>
      <c r="J149" s="92"/>
      <c r="K149" s="92"/>
      <c r="L149" s="92"/>
      <c r="M149" s="92"/>
      <c r="N149" s="92"/>
      <c r="O149" s="93"/>
    </row>
    <row r="150" spans="1:15" ht="13.5" x14ac:dyDescent="0.25">
      <c r="A150" s="82" t="b">
        <v>0</v>
      </c>
      <c r="B150" s="89"/>
      <c r="C150" s="90" t="s">
        <v>191</v>
      </c>
      <c r="D150" s="91">
        <v>20515.3507570564</v>
      </c>
      <c r="E150" s="92">
        <v>22627.255755104099</v>
      </c>
      <c r="F150" s="92">
        <v>22981.140113461199</v>
      </c>
      <c r="G150" s="92">
        <v>25102.11392054391</v>
      </c>
      <c r="H150" s="92"/>
      <c r="I150" s="92"/>
      <c r="J150" s="92"/>
      <c r="K150" s="92"/>
      <c r="L150" s="92"/>
      <c r="M150" s="92"/>
      <c r="N150" s="92"/>
      <c r="O150" s="93"/>
    </row>
    <row r="151" spans="1:15" ht="13.5" x14ac:dyDescent="0.25">
      <c r="A151" s="82" t="b">
        <v>0</v>
      </c>
      <c r="B151" s="89"/>
      <c r="C151" s="90" t="s">
        <v>199</v>
      </c>
      <c r="D151" s="91">
        <v>14889.6363636364</v>
      </c>
      <c r="E151" s="92">
        <v>16628.9523809524</v>
      </c>
      <c r="F151" s="92">
        <v>15846</v>
      </c>
      <c r="G151" s="92">
        <v>17253.693400908942</v>
      </c>
      <c r="H151" s="92"/>
      <c r="I151" s="92"/>
      <c r="J151" s="92"/>
      <c r="K151" s="92"/>
      <c r="L151" s="92"/>
      <c r="M151" s="92"/>
      <c r="N151" s="92"/>
      <c r="O151" s="93"/>
    </row>
    <row r="152" spans="1:15" ht="13.5" x14ac:dyDescent="0.25">
      <c r="A152" s="82" t="b">
        <v>0</v>
      </c>
      <c r="B152" s="89"/>
      <c r="C152" s="90" t="s">
        <v>200</v>
      </c>
      <c r="D152" s="91">
        <v>9675.1363636363603</v>
      </c>
      <c r="E152" s="92">
        <v>10463.285714285699</v>
      </c>
      <c r="F152" s="92">
        <v>10157.049999999999</v>
      </c>
      <c r="G152" s="92">
        <v>10692.883795642685</v>
      </c>
      <c r="H152" s="92"/>
      <c r="I152" s="92"/>
      <c r="J152" s="92"/>
      <c r="K152" s="92"/>
      <c r="L152" s="92"/>
      <c r="M152" s="92"/>
      <c r="N152" s="92"/>
      <c r="O152" s="93"/>
    </row>
    <row r="153" spans="1:15" ht="13.5" x14ac:dyDescent="0.25">
      <c r="A153" s="82" t="b">
        <v>0</v>
      </c>
      <c r="B153" s="89"/>
      <c r="C153" s="90" t="s">
        <v>37</v>
      </c>
      <c r="D153" s="91">
        <v>19283.546107354399</v>
      </c>
      <c r="E153" s="92">
        <v>20813.681210882602</v>
      </c>
      <c r="F153" s="92">
        <v>20047.2941803785</v>
      </c>
      <c r="G153" s="92">
        <v>21229.952641302159</v>
      </c>
      <c r="H153" s="92"/>
      <c r="I153" s="92"/>
      <c r="J153" s="92"/>
      <c r="K153" s="92"/>
      <c r="L153" s="92"/>
      <c r="M153" s="92"/>
      <c r="N153" s="92"/>
      <c r="O153" s="93"/>
    </row>
    <row r="154" spans="1:15" ht="13.5" x14ac:dyDescent="0.25">
      <c r="A154" s="82" t="b">
        <v>0</v>
      </c>
      <c r="B154" s="89"/>
      <c r="C154" s="90" t="s">
        <v>124</v>
      </c>
      <c r="D154" s="91">
        <v>5771.8181818181802</v>
      </c>
      <c r="E154" s="92">
        <v>6376.2857142857101</v>
      </c>
      <c r="F154" s="92">
        <v>6153.1</v>
      </c>
      <c r="G154" s="92">
        <v>6498.897679700659</v>
      </c>
      <c r="H154" s="92"/>
      <c r="I154" s="92"/>
      <c r="J154" s="92"/>
      <c r="K154" s="92"/>
      <c r="L154" s="92"/>
      <c r="M154" s="92"/>
      <c r="N154" s="92"/>
      <c r="O154" s="93"/>
    </row>
    <row r="155" spans="1:15" ht="13.5" x14ac:dyDescent="0.25">
      <c r="A155" s="82" t="b">
        <v>0</v>
      </c>
      <c r="B155" s="89"/>
      <c r="C155" s="90" t="s">
        <v>106</v>
      </c>
      <c r="D155" s="91">
        <v>6697.4090909090901</v>
      </c>
      <c r="E155" s="92">
        <v>7210.1528571428598</v>
      </c>
      <c r="F155" s="92">
        <v>6996.1049999999996</v>
      </c>
      <c r="G155" s="92">
        <v>7406.5764659857323</v>
      </c>
      <c r="H155" s="92"/>
      <c r="I155" s="92"/>
      <c r="J155" s="92"/>
      <c r="K155" s="92"/>
      <c r="L155" s="92"/>
      <c r="M155" s="92"/>
      <c r="N155" s="92"/>
      <c r="O155" s="93"/>
    </row>
    <row r="156" spans="1:15" ht="13.5" x14ac:dyDescent="0.25">
      <c r="A156" s="82" t="b">
        <v>0</v>
      </c>
      <c r="B156" s="89"/>
      <c r="C156" s="90" t="s">
        <v>125</v>
      </c>
      <c r="D156" s="91">
        <v>12783.6363636364</v>
      </c>
      <c r="E156" s="92">
        <v>13719.9523809524</v>
      </c>
      <c r="F156" s="92">
        <v>13385.15</v>
      </c>
      <c r="G156" s="92">
        <v>14088.481869921414</v>
      </c>
      <c r="H156" s="92"/>
      <c r="I156" s="92"/>
      <c r="J156" s="92"/>
      <c r="K156" s="92"/>
      <c r="L156" s="92"/>
      <c r="M156" s="92"/>
      <c r="N156" s="92"/>
      <c r="O156" s="93"/>
    </row>
    <row r="157" spans="1:15" ht="13.5" x14ac:dyDescent="0.25">
      <c r="A157" s="82" t="b">
        <v>0</v>
      </c>
      <c r="B157" s="89"/>
      <c r="C157" s="90" t="s">
        <v>126</v>
      </c>
      <c r="D157" s="91">
        <v>8755.4545454545496</v>
      </c>
      <c r="E157" s="92">
        <v>9502.0952380952403</v>
      </c>
      <c r="F157" s="92">
        <v>9206.1</v>
      </c>
      <c r="G157" s="92">
        <v>9721.5513044540621</v>
      </c>
      <c r="H157" s="92"/>
      <c r="I157" s="92"/>
      <c r="J157" s="92"/>
      <c r="K157" s="92"/>
      <c r="L157" s="92"/>
      <c r="M157" s="92"/>
      <c r="N157" s="92"/>
      <c r="O157" s="93"/>
    </row>
    <row r="158" spans="1:15" ht="13.5" x14ac:dyDescent="0.25">
      <c r="A158" s="82" t="b">
        <v>0</v>
      </c>
      <c r="B158" s="89"/>
      <c r="C158" s="90" t="s">
        <v>127</v>
      </c>
      <c r="D158" s="96">
        <v>9733.3181818181802</v>
      </c>
      <c r="E158" s="97">
        <v>10348.714285714301</v>
      </c>
      <c r="F158" s="97">
        <v>10000.1</v>
      </c>
      <c r="G158" s="97">
        <v>10654.414711324311</v>
      </c>
      <c r="H158" s="97"/>
      <c r="I158" s="97"/>
      <c r="J158" s="97"/>
      <c r="K158" s="97"/>
      <c r="L158" s="97"/>
      <c r="M158" s="97"/>
      <c r="N158" s="97"/>
      <c r="O158" s="98"/>
    </row>
    <row r="159" spans="1:15" ht="13.5" x14ac:dyDescent="0.25">
      <c r="A159" s="82" t="b">
        <v>0</v>
      </c>
      <c r="B159" s="89"/>
      <c r="C159" s="90" t="s">
        <v>128</v>
      </c>
      <c r="D159" s="96">
        <v>9702.5909090909099</v>
      </c>
      <c r="E159" s="97">
        <v>10347.714285714301</v>
      </c>
      <c r="F159" s="97">
        <v>10078.450000000001</v>
      </c>
      <c r="G159" s="97">
        <v>10501.299196484795</v>
      </c>
      <c r="H159" s="97"/>
      <c r="I159" s="97"/>
      <c r="J159" s="97"/>
      <c r="K159" s="97"/>
      <c r="L159" s="97"/>
      <c r="M159" s="97"/>
      <c r="N159" s="97"/>
      <c r="O159" s="98"/>
    </row>
    <row r="160" spans="1:15" ht="13.5" x14ac:dyDescent="0.25">
      <c r="A160" s="82" t="b">
        <v>0</v>
      </c>
      <c r="B160" s="89"/>
      <c r="C160" s="90" t="s">
        <v>129</v>
      </c>
      <c r="D160" s="96">
        <v>5458.3636363636397</v>
      </c>
      <c r="E160" s="97">
        <v>5848</v>
      </c>
      <c r="F160" s="97">
        <v>5709.35</v>
      </c>
      <c r="G160" s="97">
        <v>6040.3595090181152</v>
      </c>
      <c r="H160" s="97"/>
      <c r="I160" s="97"/>
      <c r="J160" s="97"/>
      <c r="K160" s="97"/>
      <c r="L160" s="97"/>
      <c r="M160" s="97"/>
      <c r="N160" s="97"/>
      <c r="O160" s="98"/>
    </row>
    <row r="161" spans="1:15" ht="14.25" thickBot="1" x14ac:dyDescent="0.3">
      <c r="A161" s="82" t="b">
        <v>0</v>
      </c>
      <c r="B161" s="89"/>
      <c r="C161" s="90" t="s">
        <v>194</v>
      </c>
      <c r="D161" s="96">
        <v>4663.9809090909102</v>
      </c>
      <c r="E161" s="97">
        <v>5087.84190476191</v>
      </c>
      <c r="F161" s="97">
        <v>4829.7815000000001</v>
      </c>
      <c r="G161" s="97">
        <v>5145.025570760251</v>
      </c>
      <c r="H161" s="97"/>
      <c r="I161" s="97"/>
      <c r="J161" s="97"/>
      <c r="K161" s="97"/>
      <c r="L161" s="97"/>
      <c r="M161" s="97"/>
      <c r="N161" s="97"/>
      <c r="O161" s="98"/>
    </row>
    <row r="162" spans="1:15" ht="14.25" thickBot="1" x14ac:dyDescent="0.3">
      <c r="A162" s="82" t="b">
        <v>0</v>
      </c>
      <c r="B162" s="108" t="s">
        <v>45</v>
      </c>
      <c r="C162" s="109"/>
      <c r="D162" s="101">
        <v>345609.49714042543</v>
      </c>
      <c r="E162" s="102">
        <v>377350.8268271549</v>
      </c>
      <c r="F162" s="102">
        <v>367735.15475693683</v>
      </c>
      <c r="G162" s="102">
        <v>390571.51731986558</v>
      </c>
      <c r="H162" s="102"/>
      <c r="I162" s="102"/>
      <c r="J162" s="102"/>
      <c r="K162" s="102"/>
      <c r="L162" s="102"/>
      <c r="M162" s="102"/>
      <c r="N162" s="102"/>
      <c r="O162" s="103"/>
    </row>
    <row r="163" spans="1:15" ht="13.5" x14ac:dyDescent="0.25">
      <c r="A163" s="82" t="b">
        <v>0</v>
      </c>
      <c r="B163" s="6"/>
      <c r="C163" s="6"/>
      <c r="D163" s="104"/>
      <c r="E163" s="104"/>
      <c r="F163" s="104"/>
      <c r="G163" s="104"/>
      <c r="H163" s="104"/>
      <c r="I163" s="104"/>
      <c r="J163" s="104"/>
      <c r="K163" s="104"/>
      <c r="L163" s="104"/>
      <c r="M163" s="105"/>
      <c r="N163" s="105"/>
      <c r="O163" s="114"/>
    </row>
    <row r="164" spans="1:15" ht="13.5" x14ac:dyDescent="0.25">
      <c r="A164" s="82" t="b">
        <v>0</v>
      </c>
      <c r="B164" s="6"/>
      <c r="C164" s="6"/>
      <c r="D164" s="104"/>
      <c r="E164" s="104"/>
      <c r="F164" s="104"/>
      <c r="G164" s="104"/>
      <c r="H164" s="104"/>
      <c r="I164" s="104"/>
      <c r="J164" s="104"/>
      <c r="K164" s="104"/>
      <c r="L164" s="104"/>
      <c r="M164" s="105"/>
      <c r="N164" s="105"/>
      <c r="O164" s="114"/>
    </row>
    <row r="165" spans="1:15" ht="18" x14ac:dyDescent="0.25">
      <c r="A165" s="82" t="b">
        <v>0</v>
      </c>
      <c r="B165" s="3" t="s">
        <v>210</v>
      </c>
      <c r="C165" s="83"/>
      <c r="D165" s="106"/>
      <c r="E165" s="106"/>
      <c r="F165" s="106"/>
      <c r="G165" s="106"/>
      <c r="H165" s="106"/>
      <c r="I165" s="106"/>
      <c r="J165" s="106"/>
      <c r="K165" s="106"/>
      <c r="L165" s="106"/>
      <c r="M165" s="106"/>
      <c r="N165" s="106"/>
      <c r="O165" s="106"/>
    </row>
    <row r="166" spans="1:15" ht="14.25" thickBot="1" x14ac:dyDescent="0.3">
      <c r="A166" s="82" t="b">
        <v>0</v>
      </c>
      <c r="B166" s="5"/>
      <c r="C166" s="5"/>
      <c r="D166" s="105"/>
      <c r="E166" s="105"/>
      <c r="F166" s="105"/>
      <c r="G166" s="105"/>
      <c r="H166" s="105"/>
      <c r="I166" s="105"/>
      <c r="J166" s="105"/>
      <c r="K166" s="105"/>
      <c r="L166" s="105"/>
      <c r="M166" s="105"/>
      <c r="N166" s="105"/>
      <c r="O166" s="105"/>
    </row>
    <row r="167" spans="1:15" ht="13.5" x14ac:dyDescent="0.25">
      <c r="A167" s="82" t="b">
        <v>0</v>
      </c>
      <c r="B167" s="7"/>
      <c r="C167" s="8"/>
      <c r="D167" s="9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1"/>
    </row>
    <row r="168" spans="1:15" ht="13.5" x14ac:dyDescent="0.25">
      <c r="A168" s="82" t="b">
        <v>0</v>
      </c>
      <c r="B168" s="16" t="s">
        <v>131</v>
      </c>
      <c r="C168" s="17"/>
      <c r="D168" s="18" t="s">
        <v>2</v>
      </c>
      <c r="E168" s="19" t="s">
        <v>3</v>
      </c>
      <c r="F168" s="19" t="s">
        <v>4</v>
      </c>
      <c r="G168" s="19" t="s">
        <v>5</v>
      </c>
      <c r="H168" s="19" t="s">
        <v>6</v>
      </c>
      <c r="I168" s="19" t="s">
        <v>7</v>
      </c>
      <c r="J168" s="19" t="s">
        <v>8</v>
      </c>
      <c r="K168" s="19" t="s">
        <v>9</v>
      </c>
      <c r="L168" s="19" t="s">
        <v>10</v>
      </c>
      <c r="M168" s="19" t="s">
        <v>11</v>
      </c>
      <c r="N168" s="19" t="s">
        <v>12</v>
      </c>
      <c r="O168" s="20" t="s">
        <v>13</v>
      </c>
    </row>
    <row r="169" spans="1:15" ht="14.25" thickBot="1" x14ac:dyDescent="0.3">
      <c r="A169" s="82" t="b">
        <v>0</v>
      </c>
      <c r="B169" s="25"/>
      <c r="C169" s="26"/>
      <c r="D169" s="27"/>
      <c r="E169" s="28"/>
      <c r="F169" s="28"/>
      <c r="G169" s="28"/>
      <c r="H169" s="28"/>
      <c r="I169" s="28"/>
      <c r="J169" s="28"/>
      <c r="K169" s="28"/>
      <c r="L169" s="28"/>
      <c r="M169" s="28"/>
      <c r="N169" s="28"/>
      <c r="O169" s="29"/>
    </row>
    <row r="170" spans="1:15" ht="13.5" x14ac:dyDescent="0.25">
      <c r="A170" s="82" t="b">
        <v>0</v>
      </c>
      <c r="B170" s="89"/>
      <c r="C170" s="90" t="s">
        <v>37</v>
      </c>
      <c r="D170" s="91">
        <v>1296.65954545455</v>
      </c>
      <c r="E170" s="92">
        <v>1401.43761904762</v>
      </c>
      <c r="F170" s="92">
        <v>1351.383</v>
      </c>
      <c r="G170" s="92">
        <v>1431.2249258036913</v>
      </c>
      <c r="H170" s="92"/>
      <c r="I170" s="92"/>
      <c r="J170" s="92"/>
      <c r="K170" s="92"/>
      <c r="L170" s="92"/>
      <c r="M170" s="92"/>
      <c r="N170" s="92"/>
      <c r="O170" s="93"/>
    </row>
    <row r="171" spans="1:15" ht="13.5" x14ac:dyDescent="0.25">
      <c r="A171" s="82" t="b">
        <v>0</v>
      </c>
      <c r="B171" s="89"/>
      <c r="C171" s="90" t="s">
        <v>132</v>
      </c>
      <c r="D171" s="91">
        <v>2849.45454545455</v>
      </c>
      <c r="E171" s="92">
        <v>3093.1904761904798</v>
      </c>
      <c r="F171" s="92">
        <v>2931.55</v>
      </c>
      <c r="G171" s="92">
        <v>3113.0951942595188</v>
      </c>
      <c r="H171" s="92"/>
      <c r="I171" s="92"/>
      <c r="J171" s="92"/>
      <c r="K171" s="92"/>
      <c r="L171" s="92"/>
      <c r="M171" s="92"/>
      <c r="N171" s="92"/>
      <c r="O171" s="93"/>
    </row>
    <row r="172" spans="1:15" ht="13.5" x14ac:dyDescent="0.25">
      <c r="A172" s="82" t="b">
        <v>0</v>
      </c>
      <c r="B172" s="89"/>
      <c r="C172" s="90" t="s">
        <v>133</v>
      </c>
      <c r="D172" s="91">
        <v>5016.0454545454504</v>
      </c>
      <c r="E172" s="92">
        <v>5258.1428571428596</v>
      </c>
      <c r="F172" s="92">
        <v>5171.5</v>
      </c>
      <c r="G172" s="92">
        <v>5471.5020854076984</v>
      </c>
      <c r="H172" s="92"/>
      <c r="I172" s="92"/>
      <c r="J172" s="92"/>
      <c r="K172" s="92"/>
      <c r="L172" s="92"/>
      <c r="M172" s="92"/>
      <c r="N172" s="92"/>
      <c r="O172" s="93"/>
    </row>
    <row r="173" spans="1:15" ht="13.5" x14ac:dyDescent="0.25">
      <c r="A173" s="82" t="b">
        <v>0</v>
      </c>
      <c r="B173" s="89"/>
      <c r="C173" s="90" t="s">
        <v>134</v>
      </c>
      <c r="D173" s="91">
        <v>4646.7727272727298</v>
      </c>
      <c r="E173" s="92">
        <v>4913.5714285714303</v>
      </c>
      <c r="F173" s="92">
        <v>4768.6499999999996</v>
      </c>
      <c r="G173" s="92">
        <v>4993.2300828436646</v>
      </c>
      <c r="H173" s="92"/>
      <c r="I173" s="92"/>
      <c r="J173" s="92"/>
      <c r="K173" s="92"/>
      <c r="L173" s="92"/>
      <c r="M173" s="92"/>
      <c r="N173" s="92"/>
      <c r="O173" s="93"/>
    </row>
    <row r="174" spans="1:15" ht="13.5" x14ac:dyDescent="0.25">
      <c r="A174" s="82" t="b">
        <v>0</v>
      </c>
      <c r="B174" s="89"/>
      <c r="C174" s="90" t="s">
        <v>135</v>
      </c>
      <c r="D174" s="91">
        <v>6559.1363636363603</v>
      </c>
      <c r="E174" s="92">
        <v>6867.9523809523798</v>
      </c>
      <c r="F174" s="92">
        <v>6788.85</v>
      </c>
      <c r="G174" s="92">
        <v>7070.5606360363954</v>
      </c>
      <c r="H174" s="92"/>
      <c r="I174" s="92"/>
      <c r="J174" s="92"/>
      <c r="K174" s="92"/>
      <c r="L174" s="92"/>
      <c r="M174" s="92"/>
      <c r="N174" s="92"/>
      <c r="O174" s="93"/>
    </row>
    <row r="175" spans="1:15" ht="13.5" x14ac:dyDescent="0.25">
      <c r="A175" s="82" t="b">
        <v>0</v>
      </c>
      <c r="B175" s="89"/>
      <c r="C175" s="90" t="s">
        <v>61</v>
      </c>
      <c r="D175" s="91">
        <v>2059.2686363636399</v>
      </c>
      <c r="E175" s="92">
        <v>2231.8285714285698</v>
      </c>
      <c r="F175" s="92">
        <v>2195.3125</v>
      </c>
      <c r="G175" s="92">
        <v>2338.4757209478735</v>
      </c>
      <c r="H175" s="92"/>
      <c r="I175" s="92"/>
      <c r="J175" s="92"/>
      <c r="K175" s="92"/>
      <c r="L175" s="92"/>
      <c r="M175" s="92"/>
      <c r="N175" s="92"/>
      <c r="O175" s="93"/>
    </row>
    <row r="176" spans="1:15" ht="13.5" x14ac:dyDescent="0.25">
      <c r="A176" s="82" t="b">
        <v>0</v>
      </c>
      <c r="B176" s="89"/>
      <c r="C176" s="90" t="s">
        <v>136</v>
      </c>
      <c r="D176" s="91">
        <v>3573.45454545455</v>
      </c>
      <c r="E176" s="92">
        <v>3911.3333333333298</v>
      </c>
      <c r="F176" s="92">
        <v>3786.7</v>
      </c>
      <c r="G176" s="92">
        <v>4142.8683586586722</v>
      </c>
      <c r="H176" s="92"/>
      <c r="I176" s="92"/>
      <c r="J176" s="92"/>
      <c r="K176" s="92"/>
      <c r="L176" s="92"/>
      <c r="M176" s="92"/>
      <c r="N176" s="92"/>
      <c r="O176" s="93"/>
    </row>
    <row r="177" spans="1:15" ht="13.5" x14ac:dyDescent="0.25">
      <c r="A177" s="82" t="b">
        <v>0</v>
      </c>
      <c r="B177" s="89"/>
      <c r="C177" s="90" t="s">
        <v>137</v>
      </c>
      <c r="D177" s="91">
        <v>3846.4090909090901</v>
      </c>
      <c r="E177" s="92">
        <v>4102.4285714285697</v>
      </c>
      <c r="F177" s="92">
        <v>4082.85</v>
      </c>
      <c r="G177" s="92">
        <v>4255.6602844970075</v>
      </c>
      <c r="H177" s="92"/>
      <c r="I177" s="92"/>
      <c r="J177" s="92"/>
      <c r="K177" s="92"/>
      <c r="L177" s="92"/>
      <c r="M177" s="92"/>
      <c r="N177" s="92"/>
      <c r="O177" s="93"/>
    </row>
    <row r="178" spans="1:15" ht="13.5" x14ac:dyDescent="0.25">
      <c r="A178" s="82" t="b">
        <v>0</v>
      </c>
      <c r="B178" s="89"/>
      <c r="C178" s="90" t="s">
        <v>44</v>
      </c>
      <c r="D178" s="91">
        <v>1112.54818181818</v>
      </c>
      <c r="E178" s="92">
        <v>1173.79</v>
      </c>
      <c r="F178" s="92">
        <v>1158.6400000000001</v>
      </c>
      <c r="G178" s="92">
        <v>1200.6486524180359</v>
      </c>
      <c r="H178" s="92"/>
      <c r="I178" s="92"/>
      <c r="J178" s="92"/>
      <c r="K178" s="92"/>
      <c r="L178" s="92"/>
      <c r="M178" s="92"/>
      <c r="N178" s="92"/>
      <c r="O178" s="93"/>
    </row>
    <row r="179" spans="1:15" ht="13.5" x14ac:dyDescent="0.25">
      <c r="A179" s="82" t="b">
        <v>0</v>
      </c>
      <c r="B179" s="89"/>
      <c r="C179" s="90" t="s">
        <v>138</v>
      </c>
      <c r="D179" s="91">
        <v>1266.27272727273</v>
      </c>
      <c r="E179" s="92">
        <v>1389.7619047619</v>
      </c>
      <c r="F179" s="92">
        <v>1342.35</v>
      </c>
      <c r="G179" s="92">
        <v>1463.1090919559383</v>
      </c>
      <c r="H179" s="92"/>
      <c r="I179" s="92"/>
      <c r="J179" s="92"/>
      <c r="K179" s="92"/>
      <c r="L179" s="92"/>
      <c r="M179" s="92"/>
      <c r="N179" s="92"/>
      <c r="O179" s="93"/>
    </row>
    <row r="180" spans="1:15" ht="13.5" x14ac:dyDescent="0.25">
      <c r="A180" s="82" t="b">
        <v>0</v>
      </c>
      <c r="B180" s="89"/>
      <c r="C180" s="90" t="s">
        <v>139</v>
      </c>
      <c r="D180" s="91">
        <v>2612.2272727272698</v>
      </c>
      <c r="E180" s="92">
        <v>2944.5714285714298</v>
      </c>
      <c r="F180" s="92">
        <v>2752.65</v>
      </c>
      <c r="G180" s="92">
        <v>2955.2245392075588</v>
      </c>
      <c r="H180" s="92"/>
      <c r="I180" s="92"/>
      <c r="J180" s="92"/>
      <c r="K180" s="92"/>
      <c r="L180" s="92"/>
      <c r="M180" s="92"/>
      <c r="N180" s="92"/>
      <c r="O180" s="93"/>
    </row>
    <row r="181" spans="1:15" ht="14.25" thickBot="1" x14ac:dyDescent="0.3">
      <c r="A181" s="82" t="b">
        <v>0</v>
      </c>
      <c r="B181" s="89"/>
      <c r="C181" s="90" t="s">
        <v>140</v>
      </c>
      <c r="D181" s="91">
        <v>1256.72727272727</v>
      </c>
      <c r="E181" s="92">
        <v>1359.80952380952</v>
      </c>
      <c r="F181" s="92">
        <v>1326.8</v>
      </c>
      <c r="G181" s="92">
        <v>1401.7202318137465</v>
      </c>
      <c r="H181" s="92"/>
      <c r="I181" s="92"/>
      <c r="J181" s="92"/>
      <c r="K181" s="92"/>
      <c r="L181" s="92"/>
      <c r="M181" s="92"/>
      <c r="N181" s="92"/>
      <c r="O181" s="93"/>
    </row>
    <row r="182" spans="1:15" ht="14.25" thickBot="1" x14ac:dyDescent="0.3">
      <c r="A182" s="82" t="b">
        <v>0</v>
      </c>
      <c r="B182" s="108" t="s">
        <v>45</v>
      </c>
      <c r="C182" s="109"/>
      <c r="D182" s="101">
        <v>36094.976363636371</v>
      </c>
      <c r="E182" s="101">
        <v>38647.818095238086</v>
      </c>
      <c r="F182" s="101">
        <v>37657.235500000003</v>
      </c>
      <c r="G182" s="101">
        <v>39837.319803849801</v>
      </c>
      <c r="H182" s="101"/>
      <c r="I182" s="101"/>
      <c r="J182" s="101"/>
      <c r="K182" s="101"/>
      <c r="L182" s="101"/>
      <c r="M182" s="101"/>
      <c r="N182" s="101"/>
      <c r="O182" s="101"/>
    </row>
    <row r="183" spans="1:15" ht="13.5" x14ac:dyDescent="0.25">
      <c r="A183" s="82" t="b">
        <v>0</v>
      </c>
      <c r="B183" s="6"/>
      <c r="C183" s="6"/>
      <c r="D183" s="104"/>
      <c r="E183" s="104"/>
      <c r="F183" s="104"/>
      <c r="G183" s="104"/>
      <c r="H183" s="104"/>
      <c r="I183" s="104"/>
      <c r="J183" s="104"/>
      <c r="K183" s="104"/>
      <c r="L183" s="104"/>
      <c r="M183" s="105"/>
      <c r="N183" s="105"/>
      <c r="O183" s="114"/>
    </row>
    <row r="184" spans="1:15" ht="13.5" x14ac:dyDescent="0.25">
      <c r="A184" s="82" t="b">
        <v>0</v>
      </c>
      <c r="B184" s="6"/>
      <c r="C184" s="6"/>
      <c r="D184" s="104"/>
      <c r="E184" s="104"/>
      <c r="F184" s="104"/>
      <c r="G184" s="104"/>
      <c r="H184" s="104"/>
      <c r="I184" s="104"/>
      <c r="J184" s="104"/>
      <c r="K184" s="104"/>
      <c r="L184" s="104"/>
      <c r="M184" s="105"/>
      <c r="N184" s="105"/>
      <c r="O184" s="114"/>
    </row>
    <row r="185" spans="1:15" ht="18" x14ac:dyDescent="0.25">
      <c r="A185" s="82" t="b">
        <v>0</v>
      </c>
      <c r="B185" s="3" t="s">
        <v>211</v>
      </c>
      <c r="C185" s="83"/>
      <c r="D185" s="106"/>
      <c r="E185" s="106"/>
      <c r="F185" s="106"/>
      <c r="G185" s="106"/>
      <c r="H185" s="106"/>
      <c r="I185" s="106"/>
      <c r="J185" s="106"/>
      <c r="K185" s="106"/>
      <c r="L185" s="106"/>
      <c r="M185" s="106"/>
      <c r="N185" s="106"/>
      <c r="O185" s="106"/>
    </row>
    <row r="186" spans="1:15" ht="14.25" thickBot="1" x14ac:dyDescent="0.3">
      <c r="A186" s="82" t="b">
        <v>0</v>
      </c>
      <c r="B186" s="5"/>
      <c r="C186" s="5"/>
      <c r="D186" s="105"/>
      <c r="E186" s="105"/>
      <c r="F186" s="105"/>
      <c r="G186" s="105"/>
      <c r="H186" s="105"/>
      <c r="I186" s="105"/>
      <c r="J186" s="105"/>
      <c r="K186" s="105"/>
      <c r="L186" s="105"/>
      <c r="M186" s="105"/>
      <c r="N186" s="105"/>
      <c r="O186" s="105"/>
    </row>
    <row r="187" spans="1:15" ht="13.5" x14ac:dyDescent="0.25">
      <c r="A187" s="82" t="b">
        <v>0</v>
      </c>
      <c r="B187" s="7"/>
      <c r="C187" s="8"/>
      <c r="D187" s="9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1"/>
    </row>
    <row r="188" spans="1:15" ht="13.5" x14ac:dyDescent="0.25">
      <c r="A188" s="82" t="b">
        <v>0</v>
      </c>
      <c r="B188" s="16" t="s">
        <v>142</v>
      </c>
      <c r="C188" s="17"/>
      <c r="D188" s="18" t="s">
        <v>2</v>
      </c>
      <c r="E188" s="19" t="s">
        <v>3</v>
      </c>
      <c r="F188" s="19" t="s">
        <v>4</v>
      </c>
      <c r="G188" s="19" t="s">
        <v>5</v>
      </c>
      <c r="H188" s="19" t="s">
        <v>6</v>
      </c>
      <c r="I188" s="19" t="s">
        <v>7</v>
      </c>
      <c r="J188" s="19" t="s">
        <v>8</v>
      </c>
      <c r="K188" s="19" t="s">
        <v>9</v>
      </c>
      <c r="L188" s="19" t="s">
        <v>10</v>
      </c>
      <c r="M188" s="19" t="s">
        <v>11</v>
      </c>
      <c r="N188" s="19" t="s">
        <v>12</v>
      </c>
      <c r="O188" s="20" t="s">
        <v>13</v>
      </c>
    </row>
    <row r="189" spans="1:15" ht="14.25" thickBot="1" x14ac:dyDescent="0.3">
      <c r="A189" s="82" t="b">
        <v>0</v>
      </c>
      <c r="B189" s="25"/>
      <c r="C189" s="26"/>
      <c r="D189" s="27"/>
      <c r="E189" s="28"/>
      <c r="F189" s="28"/>
      <c r="G189" s="28"/>
      <c r="H189" s="28"/>
      <c r="I189" s="28"/>
      <c r="J189" s="28"/>
      <c r="K189" s="28"/>
      <c r="L189" s="28"/>
      <c r="M189" s="28"/>
      <c r="N189" s="28"/>
      <c r="O189" s="29"/>
    </row>
    <row r="190" spans="1:15" ht="13.5" x14ac:dyDescent="0.25">
      <c r="A190" s="82" t="b">
        <v>0</v>
      </c>
      <c r="B190" s="89"/>
      <c r="C190" s="90" t="s">
        <v>143</v>
      </c>
      <c r="D190" s="91">
        <v>4486.9090909090901</v>
      </c>
      <c r="E190" s="92">
        <v>5068.1428571428596</v>
      </c>
      <c r="F190" s="92">
        <v>4974.1499999999996</v>
      </c>
      <c r="G190" s="92">
        <v>5376.7321409744</v>
      </c>
      <c r="H190" s="92"/>
      <c r="I190" s="92"/>
      <c r="J190" s="92"/>
      <c r="K190" s="92"/>
      <c r="L190" s="92"/>
      <c r="M190" s="92"/>
      <c r="N190" s="92"/>
      <c r="O190" s="93"/>
    </row>
    <row r="191" spans="1:15" ht="13.5" x14ac:dyDescent="0.25">
      <c r="A191" s="82" t="b">
        <v>0</v>
      </c>
      <c r="B191" s="89"/>
      <c r="C191" s="90" t="s">
        <v>144</v>
      </c>
      <c r="D191" s="91">
        <v>1851.8636363636399</v>
      </c>
      <c r="E191" s="92">
        <v>1747.1428571428601</v>
      </c>
      <c r="F191" s="92">
        <v>1571.55</v>
      </c>
      <c r="G191" s="92">
        <v>1873.9532063080208</v>
      </c>
      <c r="H191" s="92"/>
      <c r="I191" s="92"/>
      <c r="J191" s="92"/>
      <c r="K191" s="92"/>
      <c r="L191" s="92"/>
      <c r="M191" s="92"/>
      <c r="N191" s="92"/>
      <c r="O191" s="93"/>
    </row>
    <row r="192" spans="1:15" ht="13.5" x14ac:dyDescent="0.25">
      <c r="A192" s="82" t="b">
        <v>0</v>
      </c>
      <c r="B192" s="89"/>
      <c r="C192" s="90" t="s">
        <v>145</v>
      </c>
      <c r="D192" s="91">
        <v>1338.6818181818201</v>
      </c>
      <c r="E192" s="92">
        <v>1240.2857142857099</v>
      </c>
      <c r="F192" s="92">
        <v>1227.4000000000001</v>
      </c>
      <c r="G192" s="92">
        <v>1318.7905865093433</v>
      </c>
      <c r="H192" s="92"/>
      <c r="I192" s="92"/>
      <c r="J192" s="92"/>
      <c r="K192" s="92"/>
      <c r="L192" s="92"/>
      <c r="M192" s="92"/>
      <c r="N192" s="92"/>
      <c r="O192" s="93"/>
    </row>
    <row r="193" spans="1:15" ht="13.5" x14ac:dyDescent="0.25">
      <c r="A193" s="82" t="b">
        <v>0</v>
      </c>
      <c r="B193" s="89"/>
      <c r="C193" s="90" t="s">
        <v>146</v>
      </c>
      <c r="D193" s="91">
        <v>1694.4090909090901</v>
      </c>
      <c r="E193" s="92">
        <v>1970.9047619047601</v>
      </c>
      <c r="F193" s="92">
        <v>1880.2</v>
      </c>
      <c r="G193" s="92">
        <v>2018.9849827864712</v>
      </c>
      <c r="H193" s="92"/>
      <c r="I193" s="92"/>
      <c r="J193" s="92"/>
      <c r="K193" s="92"/>
      <c r="L193" s="92"/>
      <c r="M193" s="92"/>
      <c r="N193" s="92"/>
      <c r="O193" s="93"/>
    </row>
    <row r="194" spans="1:15" ht="13.5" x14ac:dyDescent="0.25">
      <c r="A194" s="82" t="b">
        <v>0</v>
      </c>
      <c r="B194" s="89"/>
      <c r="C194" s="90" t="s">
        <v>147</v>
      </c>
      <c r="D194" s="91">
        <v>4104.6818181818198</v>
      </c>
      <c r="E194" s="92">
        <v>4407.8571428571404</v>
      </c>
      <c r="F194" s="92">
        <v>4299</v>
      </c>
      <c r="G194" s="92">
        <v>4505.8757624739283</v>
      </c>
      <c r="H194" s="92"/>
      <c r="I194" s="92"/>
      <c r="J194" s="92"/>
      <c r="K194" s="92"/>
      <c r="L194" s="92"/>
      <c r="M194" s="92"/>
      <c r="N194" s="92"/>
      <c r="O194" s="93"/>
    </row>
    <row r="195" spans="1:15" ht="13.5" x14ac:dyDescent="0.25">
      <c r="A195" s="82" t="b">
        <v>0</v>
      </c>
      <c r="B195" s="89"/>
      <c r="C195" s="90" t="s">
        <v>148</v>
      </c>
      <c r="D195" s="91">
        <v>2226.6363636363599</v>
      </c>
      <c r="E195" s="92">
        <v>2511.38095238095</v>
      </c>
      <c r="F195" s="92">
        <v>2384.8000000000002</v>
      </c>
      <c r="G195" s="92">
        <v>2543.6196024214951</v>
      </c>
      <c r="H195" s="92"/>
      <c r="I195" s="92"/>
      <c r="J195" s="92"/>
      <c r="K195" s="92"/>
      <c r="L195" s="92"/>
      <c r="M195" s="92"/>
      <c r="N195" s="92"/>
      <c r="O195" s="93"/>
    </row>
    <row r="196" spans="1:15" ht="13.5" x14ac:dyDescent="0.25">
      <c r="A196" s="82" t="b">
        <v>0</v>
      </c>
      <c r="B196" s="89"/>
      <c r="C196" s="90" t="s">
        <v>149</v>
      </c>
      <c r="D196" s="91">
        <v>2764.6363636363599</v>
      </c>
      <c r="E196" s="92">
        <v>3025.4285714285702</v>
      </c>
      <c r="F196" s="92">
        <v>2927.75</v>
      </c>
      <c r="G196" s="92">
        <v>3152.7530636310089</v>
      </c>
      <c r="H196" s="92"/>
      <c r="I196" s="92"/>
      <c r="J196" s="92"/>
      <c r="K196" s="92"/>
      <c r="L196" s="92"/>
      <c r="M196" s="92"/>
      <c r="N196" s="92"/>
      <c r="O196" s="93"/>
    </row>
    <row r="197" spans="1:15" ht="13.5" x14ac:dyDescent="0.25">
      <c r="A197" s="82" t="b">
        <v>0</v>
      </c>
      <c r="B197" s="89"/>
      <c r="C197" s="90" t="s">
        <v>150</v>
      </c>
      <c r="D197" s="91">
        <v>2558.1818181818198</v>
      </c>
      <c r="E197" s="92">
        <v>2770.4285714285702</v>
      </c>
      <c r="F197" s="92">
        <v>2687.25</v>
      </c>
      <c r="G197" s="92">
        <v>2876.7171743006938</v>
      </c>
      <c r="H197" s="92"/>
      <c r="I197" s="92"/>
      <c r="J197" s="92"/>
      <c r="K197" s="92"/>
      <c r="L197" s="92"/>
      <c r="M197" s="92"/>
      <c r="N197" s="92"/>
      <c r="O197" s="93"/>
    </row>
    <row r="198" spans="1:15" ht="13.5" x14ac:dyDescent="0.25">
      <c r="A198" s="82" t="b">
        <v>0</v>
      </c>
      <c r="B198" s="89"/>
      <c r="C198" s="90" t="s">
        <v>151</v>
      </c>
      <c r="D198" s="91">
        <v>784.5</v>
      </c>
      <c r="E198" s="92">
        <v>800.23809523809496</v>
      </c>
      <c r="F198" s="92">
        <v>809.85</v>
      </c>
      <c r="G198" s="92">
        <v>869.76269625161672</v>
      </c>
      <c r="H198" s="92"/>
      <c r="I198" s="92"/>
      <c r="J198" s="92"/>
      <c r="K198" s="92"/>
      <c r="L198" s="92"/>
      <c r="M198" s="92"/>
      <c r="N198" s="92"/>
      <c r="O198" s="93"/>
    </row>
    <row r="199" spans="1:15" ht="13.5" x14ac:dyDescent="0.25">
      <c r="A199" s="82" t="b">
        <v>0</v>
      </c>
      <c r="B199" s="89"/>
      <c r="C199" s="90" t="s">
        <v>152</v>
      </c>
      <c r="D199" s="91">
        <v>2467.1818181818198</v>
      </c>
      <c r="E199" s="92">
        <v>4667.4285714285697</v>
      </c>
      <c r="F199" s="92">
        <v>2730.5</v>
      </c>
      <c r="G199" s="92">
        <v>3393.791120997987</v>
      </c>
      <c r="H199" s="92"/>
      <c r="I199" s="92"/>
      <c r="J199" s="92"/>
      <c r="K199" s="92"/>
      <c r="L199" s="92"/>
      <c r="M199" s="92"/>
      <c r="N199" s="92"/>
      <c r="O199" s="93"/>
    </row>
    <row r="200" spans="1:15" ht="13.5" x14ac:dyDescent="0.25">
      <c r="A200" s="82" t="b">
        <v>0</v>
      </c>
      <c r="B200" s="89"/>
      <c r="C200" s="90" t="s">
        <v>153</v>
      </c>
      <c r="D200" s="91">
        <v>6006.8636363636397</v>
      </c>
      <c r="E200" s="92">
        <v>7355.0952380952403</v>
      </c>
      <c r="F200" s="92">
        <v>6392.8</v>
      </c>
      <c r="G200" s="92">
        <v>6725.4801108219172</v>
      </c>
      <c r="H200" s="92"/>
      <c r="I200" s="92"/>
      <c r="J200" s="92"/>
      <c r="K200" s="92"/>
      <c r="L200" s="92"/>
      <c r="M200" s="92"/>
      <c r="N200" s="92"/>
      <c r="O200" s="93"/>
    </row>
    <row r="201" spans="1:15" ht="13.5" x14ac:dyDescent="0.25">
      <c r="A201" s="82" t="b">
        <v>0</v>
      </c>
      <c r="B201" s="89"/>
      <c r="C201" s="90" t="s">
        <v>154</v>
      </c>
      <c r="D201" s="91">
        <v>2689.6363636363599</v>
      </c>
      <c r="E201" s="92">
        <v>2894.2857142857101</v>
      </c>
      <c r="F201" s="92">
        <v>2883.3</v>
      </c>
      <c r="G201" s="92">
        <v>3009.3380348247697</v>
      </c>
      <c r="H201" s="92"/>
      <c r="I201" s="92"/>
      <c r="J201" s="92"/>
      <c r="K201" s="92"/>
      <c r="L201" s="92"/>
      <c r="M201" s="92"/>
      <c r="N201" s="92"/>
      <c r="O201" s="93"/>
    </row>
    <row r="202" spans="1:15" ht="13.5" x14ac:dyDescent="0.25">
      <c r="A202" s="82" t="b">
        <v>0</v>
      </c>
      <c r="B202" s="89"/>
      <c r="C202" s="90" t="s">
        <v>21</v>
      </c>
      <c r="D202" s="91">
        <v>2035.97727272727</v>
      </c>
      <c r="E202" s="92">
        <v>2179.7223809523798</v>
      </c>
      <c r="F202" s="92">
        <v>2164.7404999999999</v>
      </c>
      <c r="G202" s="92">
        <v>2288.9038597475383</v>
      </c>
      <c r="H202" s="92"/>
      <c r="I202" s="92"/>
      <c r="J202" s="92"/>
      <c r="K202" s="92"/>
      <c r="L202" s="92"/>
      <c r="M202" s="92"/>
      <c r="N202" s="92"/>
      <c r="O202" s="93"/>
    </row>
    <row r="203" spans="1:15" ht="13.5" x14ac:dyDescent="0.25">
      <c r="A203" s="82" t="b">
        <v>0</v>
      </c>
      <c r="B203" s="89"/>
      <c r="C203" s="90" t="s">
        <v>118</v>
      </c>
      <c r="D203" s="91">
        <v>2041.0554545454499</v>
      </c>
      <c r="E203" s="92">
        <v>2227.0904761904799</v>
      </c>
      <c r="F203" s="92">
        <v>2194.393</v>
      </c>
      <c r="G203" s="92">
        <v>2327.3548745331104</v>
      </c>
      <c r="H203" s="92"/>
      <c r="I203" s="92"/>
      <c r="J203" s="92"/>
      <c r="K203" s="92"/>
      <c r="L203" s="92"/>
      <c r="M203" s="92"/>
      <c r="N203" s="92"/>
      <c r="O203" s="93"/>
    </row>
    <row r="204" spans="1:15" ht="13.5" x14ac:dyDescent="0.25">
      <c r="A204" s="82" t="b">
        <v>0</v>
      </c>
      <c r="B204" s="89"/>
      <c r="C204" s="90" t="s">
        <v>155</v>
      </c>
      <c r="D204" s="91">
        <v>2121.6136363636401</v>
      </c>
      <c r="E204" s="92">
        <v>2859.1428571428601</v>
      </c>
      <c r="F204" s="92">
        <v>2702.3125</v>
      </c>
      <c r="G204" s="92">
        <v>2944.8939970960992</v>
      </c>
      <c r="H204" s="92"/>
      <c r="I204" s="92"/>
      <c r="J204" s="92"/>
      <c r="K204" s="92"/>
      <c r="L204" s="92"/>
      <c r="M204" s="92"/>
      <c r="N204" s="92"/>
      <c r="O204" s="93"/>
    </row>
    <row r="205" spans="1:15" ht="13.5" x14ac:dyDescent="0.25">
      <c r="A205" s="82" t="b">
        <v>0</v>
      </c>
      <c r="B205" s="89"/>
      <c r="C205" s="90" t="s">
        <v>156</v>
      </c>
      <c r="D205" s="91">
        <v>1108</v>
      </c>
      <c r="E205" s="92">
        <v>1132.5238095238101</v>
      </c>
      <c r="F205" s="92">
        <v>1120.1500000000001</v>
      </c>
      <c r="G205" s="92">
        <v>1183.9348100854409</v>
      </c>
      <c r="H205" s="92"/>
      <c r="I205" s="92"/>
      <c r="J205" s="92"/>
      <c r="K205" s="92"/>
      <c r="L205" s="92"/>
      <c r="M205" s="92"/>
      <c r="N205" s="92"/>
      <c r="O205" s="93"/>
    </row>
    <row r="206" spans="1:15" ht="13.5" x14ac:dyDescent="0.25">
      <c r="A206" s="82" t="b">
        <v>0</v>
      </c>
      <c r="B206" s="89"/>
      <c r="C206" s="90" t="s">
        <v>157</v>
      </c>
      <c r="D206" s="91">
        <v>526.09090909090901</v>
      </c>
      <c r="E206" s="92">
        <v>570.95238095238096</v>
      </c>
      <c r="F206" s="92">
        <v>569.6</v>
      </c>
      <c r="G206" s="92">
        <v>599.90848919744144</v>
      </c>
      <c r="H206" s="92"/>
      <c r="I206" s="92"/>
      <c r="J206" s="92"/>
      <c r="K206" s="92"/>
      <c r="L206" s="92"/>
      <c r="M206" s="92"/>
      <c r="N206" s="92"/>
      <c r="O206" s="93"/>
    </row>
    <row r="207" spans="1:15" ht="13.5" x14ac:dyDescent="0.25">
      <c r="A207" s="82" t="b">
        <v>0</v>
      </c>
      <c r="B207" s="89"/>
      <c r="C207" s="90" t="s">
        <v>158</v>
      </c>
      <c r="D207" s="91">
        <v>382.81818181818198</v>
      </c>
      <c r="E207" s="92">
        <v>398.80952380952402</v>
      </c>
      <c r="F207" s="92">
        <v>410.5</v>
      </c>
      <c r="G207" s="92">
        <v>429.57936678897283</v>
      </c>
      <c r="H207" s="92"/>
      <c r="I207" s="92"/>
      <c r="J207" s="92"/>
      <c r="K207" s="92"/>
      <c r="L207" s="92"/>
      <c r="M207" s="92"/>
      <c r="N207" s="92"/>
      <c r="O207" s="93"/>
    </row>
    <row r="208" spans="1:15" ht="13.5" x14ac:dyDescent="0.25">
      <c r="A208" s="82" t="b">
        <v>0</v>
      </c>
      <c r="B208" s="89"/>
      <c r="C208" s="90" t="s">
        <v>159</v>
      </c>
      <c r="D208" s="91">
        <v>594.5</v>
      </c>
      <c r="E208" s="92">
        <v>616.23809523809496</v>
      </c>
      <c r="F208" s="92">
        <v>614.6</v>
      </c>
      <c r="G208" s="92">
        <v>695.15394765198084</v>
      </c>
      <c r="H208" s="92"/>
      <c r="I208" s="92"/>
      <c r="J208" s="92"/>
      <c r="K208" s="92"/>
      <c r="L208" s="92"/>
      <c r="M208" s="92"/>
      <c r="N208" s="92"/>
      <c r="O208" s="93"/>
    </row>
    <row r="209" spans="1:15" ht="13.5" x14ac:dyDescent="0.25">
      <c r="A209" s="82" t="b">
        <v>0</v>
      </c>
      <c r="B209" s="89"/>
      <c r="C209" s="90" t="s">
        <v>160</v>
      </c>
      <c r="D209" s="91">
        <v>2419.45454545455</v>
      </c>
      <c r="E209" s="92">
        <v>2814</v>
      </c>
      <c r="F209" s="92">
        <v>2495.9</v>
      </c>
      <c r="G209" s="92">
        <v>2920.0365016357414</v>
      </c>
      <c r="H209" s="92"/>
      <c r="I209" s="92"/>
      <c r="J209" s="92"/>
      <c r="K209" s="92"/>
      <c r="L209" s="92"/>
      <c r="M209" s="92"/>
      <c r="N209" s="92"/>
      <c r="O209" s="93"/>
    </row>
    <row r="210" spans="1:15" ht="13.5" x14ac:dyDescent="0.25">
      <c r="A210" s="82" t="b">
        <v>0</v>
      </c>
      <c r="B210" s="89"/>
      <c r="C210" s="90" t="s">
        <v>161</v>
      </c>
      <c r="D210" s="91">
        <v>2497.3181818181802</v>
      </c>
      <c r="E210" s="92">
        <v>2670.61904761905</v>
      </c>
      <c r="F210" s="92">
        <v>2616.3000000000002</v>
      </c>
      <c r="G210" s="92">
        <v>2746.8067436977049</v>
      </c>
      <c r="H210" s="92"/>
      <c r="I210" s="92"/>
      <c r="J210" s="92"/>
      <c r="K210" s="92"/>
      <c r="L210" s="92"/>
      <c r="M210" s="92"/>
      <c r="N210" s="92"/>
      <c r="O210" s="93"/>
    </row>
    <row r="211" spans="1:15" ht="13.5" x14ac:dyDescent="0.25">
      <c r="A211" s="82" t="b">
        <v>0</v>
      </c>
      <c r="B211" s="89"/>
      <c r="C211" s="90" t="s">
        <v>162</v>
      </c>
      <c r="D211" s="91">
        <v>2093.5909090909099</v>
      </c>
      <c r="E211" s="92">
        <v>2298.3333333333298</v>
      </c>
      <c r="F211" s="92">
        <v>2172.8000000000002</v>
      </c>
      <c r="G211" s="92">
        <v>2394.0704427412466</v>
      </c>
      <c r="H211" s="92"/>
      <c r="I211" s="92"/>
      <c r="J211" s="92"/>
      <c r="K211" s="92"/>
      <c r="L211" s="92"/>
      <c r="M211" s="92"/>
      <c r="N211" s="92"/>
      <c r="O211" s="93"/>
    </row>
    <row r="212" spans="1:15" ht="14.25" thickBot="1" x14ac:dyDescent="0.3">
      <c r="A212" s="82" t="b">
        <v>0</v>
      </c>
      <c r="B212" s="89"/>
      <c r="C212" s="90" t="s">
        <v>163</v>
      </c>
      <c r="D212" s="91">
        <v>2299.8636363636401</v>
      </c>
      <c r="E212" s="92">
        <v>2459.3333333333298</v>
      </c>
      <c r="F212" s="92">
        <v>2417</v>
      </c>
      <c r="G212" s="92">
        <v>2536.6770977113702</v>
      </c>
      <c r="H212" s="92"/>
      <c r="I212" s="92"/>
      <c r="J212" s="92"/>
      <c r="K212" s="92"/>
      <c r="L212" s="92"/>
      <c r="M212" s="92"/>
      <c r="N212" s="92"/>
      <c r="O212" s="93"/>
    </row>
    <row r="213" spans="1:15" ht="14.25" thickBot="1" x14ac:dyDescent="0.3">
      <c r="A213" s="82" t="b">
        <v>0</v>
      </c>
      <c r="B213" s="108" t="s">
        <v>45</v>
      </c>
      <c r="C213" s="109"/>
      <c r="D213" s="101">
        <v>51094.464545454561</v>
      </c>
      <c r="E213" s="101">
        <v>58685.384285714274</v>
      </c>
      <c r="F213" s="101">
        <v>54246.846000000005</v>
      </c>
      <c r="G213" s="101">
        <v>58733.118613188301</v>
      </c>
      <c r="H213" s="101"/>
      <c r="I213" s="101"/>
      <c r="J213" s="101"/>
      <c r="K213" s="101"/>
      <c r="L213" s="101"/>
      <c r="M213" s="101"/>
      <c r="N213" s="101"/>
      <c r="O213" s="101"/>
    </row>
    <row r="214" spans="1:15" ht="13.5" x14ac:dyDescent="0.25">
      <c r="A214" s="82" t="b">
        <v>0</v>
      </c>
      <c r="B214" s="6"/>
      <c r="C214" s="6"/>
      <c r="D214" s="104"/>
      <c r="E214" s="104"/>
      <c r="F214" s="104"/>
      <c r="G214" s="115"/>
      <c r="H214" s="115"/>
      <c r="I214" s="115"/>
      <c r="J214" s="115"/>
      <c r="K214" s="104"/>
      <c r="L214" s="104"/>
      <c r="M214" s="105"/>
      <c r="N214" s="105"/>
      <c r="O214" s="114"/>
    </row>
    <row r="215" spans="1:15" ht="13.5" x14ac:dyDescent="0.25">
      <c r="A215" s="82" t="b">
        <v>0</v>
      </c>
      <c r="B215" s="6"/>
      <c r="C215" s="6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6"/>
    </row>
    <row r="216" spans="1:15" ht="18" x14ac:dyDescent="0.25">
      <c r="A216" s="82" t="b">
        <v>0</v>
      </c>
      <c r="B216" s="3" t="s">
        <v>212</v>
      </c>
      <c r="C216" s="83"/>
      <c r="D216" s="106"/>
      <c r="E216" s="106"/>
      <c r="F216" s="106"/>
      <c r="G216" s="106"/>
      <c r="H216" s="106"/>
      <c r="I216" s="106"/>
      <c r="J216" s="106"/>
      <c r="K216" s="106"/>
      <c r="L216" s="106"/>
      <c r="M216" s="106"/>
      <c r="N216" s="106"/>
      <c r="O216" s="106"/>
    </row>
    <row r="217" spans="1:15" ht="14.25" thickBot="1" x14ac:dyDescent="0.3">
      <c r="A217" s="82" t="b">
        <v>0</v>
      </c>
      <c r="B217" s="5"/>
      <c r="C217" s="5"/>
      <c r="D217" s="105"/>
      <c r="E217" s="105"/>
      <c r="F217" s="105"/>
      <c r="G217" s="105"/>
      <c r="H217" s="105"/>
      <c r="I217" s="105"/>
      <c r="J217" s="105"/>
      <c r="K217" s="105"/>
      <c r="L217" s="105"/>
      <c r="M217" s="105"/>
      <c r="N217" s="105"/>
      <c r="O217" s="105"/>
    </row>
    <row r="218" spans="1:15" ht="13.5" x14ac:dyDescent="0.25">
      <c r="A218" s="82" t="b">
        <v>0</v>
      </c>
      <c r="B218" s="7"/>
      <c r="C218" s="8"/>
      <c r="D218" s="9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1"/>
    </row>
    <row r="219" spans="1:15" ht="13.5" x14ac:dyDescent="0.25">
      <c r="A219" s="82" t="b">
        <v>0</v>
      </c>
      <c r="B219" s="16" t="s">
        <v>165</v>
      </c>
      <c r="C219" s="17"/>
      <c r="D219" s="18" t="s">
        <v>2</v>
      </c>
      <c r="E219" s="19" t="s">
        <v>3</v>
      </c>
      <c r="F219" s="19" t="s">
        <v>4</v>
      </c>
      <c r="G219" s="19" t="s">
        <v>5</v>
      </c>
      <c r="H219" s="19" t="s">
        <v>6</v>
      </c>
      <c r="I219" s="19" t="s">
        <v>7</v>
      </c>
      <c r="J219" s="19" t="s">
        <v>8</v>
      </c>
      <c r="K219" s="19" t="s">
        <v>9</v>
      </c>
      <c r="L219" s="19" t="s">
        <v>10</v>
      </c>
      <c r="M219" s="19" t="s">
        <v>11</v>
      </c>
      <c r="N219" s="19" t="s">
        <v>12</v>
      </c>
      <c r="O219" s="20" t="s">
        <v>13</v>
      </c>
    </row>
    <row r="220" spans="1:15" ht="14.25" thickBot="1" x14ac:dyDescent="0.3">
      <c r="A220" s="82" t="b">
        <v>0</v>
      </c>
      <c r="B220" s="25"/>
      <c r="C220" s="26"/>
      <c r="D220" s="27"/>
      <c r="E220" s="28"/>
      <c r="F220" s="28"/>
      <c r="G220" s="28"/>
      <c r="H220" s="28"/>
      <c r="I220" s="28"/>
      <c r="J220" s="28"/>
      <c r="K220" s="28"/>
      <c r="L220" s="28"/>
      <c r="M220" s="28"/>
      <c r="N220" s="28"/>
      <c r="O220" s="29"/>
    </row>
    <row r="221" spans="1:15" ht="13.5" x14ac:dyDescent="0.25">
      <c r="A221" s="82" t="b">
        <v>0</v>
      </c>
      <c r="B221" s="89"/>
      <c r="C221" s="90" t="s">
        <v>88</v>
      </c>
      <c r="D221" s="91">
        <v>309.40138975097699</v>
      </c>
      <c r="E221" s="92">
        <v>332.10781778735299</v>
      </c>
      <c r="F221" s="92">
        <v>319.02114399342599</v>
      </c>
      <c r="G221" s="92">
        <v>340.73592136792314</v>
      </c>
      <c r="H221" s="92"/>
      <c r="I221" s="92"/>
      <c r="J221" s="92"/>
      <c r="K221" s="92"/>
      <c r="L221" s="92"/>
      <c r="M221" s="92"/>
      <c r="N221" s="92"/>
      <c r="O221" s="93"/>
    </row>
    <row r="222" spans="1:15" ht="13.5" x14ac:dyDescent="0.25">
      <c r="A222" s="82" t="b">
        <v>0</v>
      </c>
      <c r="B222" s="89"/>
      <c r="C222" s="90" t="s">
        <v>166</v>
      </c>
      <c r="D222" s="91">
        <v>156.68181818181799</v>
      </c>
      <c r="E222" s="92">
        <v>167.38095238095201</v>
      </c>
      <c r="F222" s="92">
        <v>155.9</v>
      </c>
      <c r="G222" s="92">
        <v>170.80463642970895</v>
      </c>
      <c r="H222" s="92"/>
      <c r="I222" s="92"/>
      <c r="J222" s="92"/>
      <c r="K222" s="92"/>
      <c r="L222" s="92"/>
      <c r="M222" s="92"/>
      <c r="N222" s="92"/>
      <c r="O222" s="93"/>
    </row>
    <row r="223" spans="1:15" ht="13.5" x14ac:dyDescent="0.25">
      <c r="A223" s="82" t="b">
        <v>0</v>
      </c>
      <c r="B223" s="89"/>
      <c r="C223" s="90" t="s">
        <v>201</v>
      </c>
      <c r="D223" s="91">
        <v>1007.04545454545</v>
      </c>
      <c r="E223" s="92">
        <v>1135.0952380952399</v>
      </c>
      <c r="F223" s="92">
        <v>1094</v>
      </c>
      <c r="G223" s="92">
        <v>1119.5977630115569</v>
      </c>
      <c r="H223" s="92"/>
      <c r="I223" s="92"/>
      <c r="J223" s="92"/>
      <c r="K223" s="92"/>
      <c r="L223" s="92"/>
      <c r="M223" s="92"/>
      <c r="N223" s="92"/>
      <c r="O223" s="93"/>
    </row>
    <row r="224" spans="1:15" ht="13.5" x14ac:dyDescent="0.25">
      <c r="A224" s="82" t="b">
        <v>0</v>
      </c>
      <c r="B224" s="89"/>
      <c r="C224" s="90" t="s">
        <v>168</v>
      </c>
      <c r="D224" s="91">
        <v>1713.22727272727</v>
      </c>
      <c r="E224" s="92">
        <v>1864.57142857143</v>
      </c>
      <c r="F224" s="92">
        <v>1799.4</v>
      </c>
      <c r="G224" s="92">
        <v>1900.3442344868859</v>
      </c>
      <c r="H224" s="92"/>
      <c r="I224" s="92"/>
      <c r="J224" s="92"/>
      <c r="K224" s="92"/>
      <c r="L224" s="92"/>
      <c r="M224" s="92"/>
      <c r="N224" s="92"/>
      <c r="O224" s="93"/>
    </row>
    <row r="225" spans="1:15" ht="14.25" thickBot="1" x14ac:dyDescent="0.3">
      <c r="A225" s="82" t="b">
        <v>0</v>
      </c>
      <c r="B225" s="89"/>
      <c r="C225" s="90" t="s">
        <v>169</v>
      </c>
      <c r="D225" s="91">
        <v>962.13636363636397</v>
      </c>
      <c r="E225" s="92">
        <v>1023.0476190476199</v>
      </c>
      <c r="F225" s="92">
        <v>977.55</v>
      </c>
      <c r="G225" s="92">
        <v>1014.1763045024616</v>
      </c>
      <c r="H225" s="92"/>
      <c r="I225" s="92"/>
      <c r="J225" s="92"/>
      <c r="K225" s="92"/>
      <c r="L225" s="92"/>
      <c r="M225" s="92"/>
      <c r="N225" s="92"/>
      <c r="O225" s="93"/>
    </row>
    <row r="226" spans="1:15" ht="14.25" thickBot="1" x14ac:dyDescent="0.3">
      <c r="A226" s="82" t="b">
        <v>0</v>
      </c>
      <c r="B226" s="108" t="s">
        <v>45</v>
      </c>
      <c r="C226" s="109"/>
      <c r="D226" s="101">
        <v>4148.4922988418784</v>
      </c>
      <c r="E226" s="102">
        <v>4522.2030558825954</v>
      </c>
      <c r="F226" s="102">
        <v>4345.8711439934259</v>
      </c>
      <c r="G226" s="102">
        <v>4545.6588597985365</v>
      </c>
      <c r="H226" s="102"/>
      <c r="I226" s="102"/>
      <c r="J226" s="102"/>
      <c r="K226" s="102"/>
      <c r="L226" s="102"/>
      <c r="M226" s="102"/>
      <c r="N226" s="102"/>
      <c r="O226" s="103"/>
    </row>
    <row r="227" spans="1:15" ht="13.5" x14ac:dyDescent="0.25">
      <c r="A227" s="82" t="b">
        <v>0</v>
      </c>
      <c r="B227" s="6"/>
      <c r="C227" s="6"/>
      <c r="D227" s="104"/>
      <c r="E227" s="104"/>
      <c r="F227" s="104"/>
      <c r="G227" s="104"/>
      <c r="H227" s="104"/>
      <c r="I227" s="104"/>
      <c r="J227" s="104"/>
      <c r="K227" s="104"/>
      <c r="L227" s="104"/>
      <c r="M227" s="105"/>
      <c r="N227" s="105"/>
      <c r="O227" s="105"/>
    </row>
    <row r="228" spans="1:15" ht="13.5" x14ac:dyDescent="0.25">
      <c r="A228" s="82" t="b">
        <v>0</v>
      </c>
      <c r="B228" s="6"/>
      <c r="C228" s="6"/>
      <c r="D228" s="110"/>
      <c r="E228" s="110"/>
      <c r="F228" s="110"/>
      <c r="G228" s="110"/>
      <c r="H228" s="110"/>
      <c r="I228" s="110"/>
      <c r="J228" s="110"/>
      <c r="K228" s="110"/>
      <c r="L228" s="110"/>
      <c r="M228" s="110"/>
      <c r="N228" s="110"/>
      <c r="O228" s="110"/>
    </row>
    <row r="229" spans="1:15" ht="18" x14ac:dyDescent="0.25">
      <c r="A229" s="82" t="b">
        <v>0</v>
      </c>
      <c r="B229" s="3" t="s">
        <v>213</v>
      </c>
      <c r="C229" s="83"/>
      <c r="D229" s="106"/>
      <c r="E229" s="106"/>
      <c r="F229" s="106"/>
      <c r="G229" s="106"/>
      <c r="H229" s="106"/>
      <c r="I229" s="106"/>
      <c r="J229" s="106"/>
      <c r="K229" s="106"/>
      <c r="L229" s="106"/>
      <c r="M229" s="106"/>
      <c r="N229" s="106"/>
      <c r="O229" s="106"/>
    </row>
    <row r="230" spans="1:15" ht="14.25" thickBot="1" x14ac:dyDescent="0.3">
      <c r="A230" s="82" t="b">
        <v>0</v>
      </c>
      <c r="B230" s="5"/>
      <c r="C230" s="5"/>
      <c r="D230" s="105"/>
      <c r="E230" s="105"/>
      <c r="F230" s="105"/>
      <c r="G230" s="105"/>
      <c r="H230" s="105"/>
      <c r="I230" s="105"/>
      <c r="J230" s="105"/>
      <c r="K230" s="105"/>
      <c r="L230" s="105"/>
      <c r="M230" s="105"/>
      <c r="N230" s="105"/>
      <c r="O230" s="105"/>
    </row>
    <row r="231" spans="1:15" ht="13.5" x14ac:dyDescent="0.25">
      <c r="A231" s="82" t="b">
        <v>0</v>
      </c>
      <c r="B231" s="7"/>
      <c r="C231" s="8"/>
      <c r="D231" s="9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1"/>
    </row>
    <row r="232" spans="1:15" ht="13.5" x14ac:dyDescent="0.25">
      <c r="A232" s="82" t="b">
        <v>0</v>
      </c>
      <c r="B232" s="16" t="s">
        <v>171</v>
      </c>
      <c r="C232" s="17"/>
      <c r="D232" s="18" t="s">
        <v>2</v>
      </c>
      <c r="E232" s="19" t="s">
        <v>3</v>
      </c>
      <c r="F232" s="19" t="s">
        <v>4</v>
      </c>
      <c r="G232" s="19" t="s">
        <v>5</v>
      </c>
      <c r="H232" s="19" t="s">
        <v>6</v>
      </c>
      <c r="I232" s="19" t="s">
        <v>7</v>
      </c>
      <c r="J232" s="19" t="s">
        <v>8</v>
      </c>
      <c r="K232" s="19" t="s">
        <v>9</v>
      </c>
      <c r="L232" s="19" t="s">
        <v>10</v>
      </c>
      <c r="M232" s="19" t="s">
        <v>11</v>
      </c>
      <c r="N232" s="19" t="s">
        <v>12</v>
      </c>
      <c r="O232" s="20" t="s">
        <v>13</v>
      </c>
    </row>
    <row r="233" spans="1:15" ht="14.25" thickBot="1" x14ac:dyDescent="0.3">
      <c r="A233" s="82" t="b">
        <v>0</v>
      </c>
      <c r="B233" s="25"/>
      <c r="C233" s="26"/>
      <c r="D233" s="27"/>
      <c r="E233" s="28"/>
      <c r="F233" s="28"/>
      <c r="G233" s="28"/>
      <c r="H233" s="28"/>
      <c r="I233" s="28"/>
      <c r="J233" s="28"/>
      <c r="K233" s="28"/>
      <c r="L233" s="28"/>
      <c r="M233" s="28"/>
      <c r="N233" s="28"/>
      <c r="O233" s="29"/>
    </row>
    <row r="234" spans="1:15" ht="13.5" x14ac:dyDescent="0.25">
      <c r="A234" s="82" t="b">
        <v>0</v>
      </c>
      <c r="B234" s="89"/>
      <c r="C234" s="90" t="s">
        <v>189</v>
      </c>
      <c r="D234" s="91">
        <v>731.35304367712502</v>
      </c>
      <c r="E234" s="92">
        <v>806.73882176888696</v>
      </c>
      <c r="F234" s="92">
        <v>801.05705047012805</v>
      </c>
      <c r="G234" s="92">
        <v>860.09247179164015</v>
      </c>
      <c r="H234" s="92"/>
      <c r="I234" s="92"/>
      <c r="J234" s="92"/>
      <c r="K234" s="92"/>
      <c r="L234" s="92"/>
      <c r="M234" s="92"/>
      <c r="N234" s="92"/>
      <c r="O234" s="93"/>
    </row>
    <row r="235" spans="1:15" ht="14.25" thickBot="1" x14ac:dyDescent="0.3">
      <c r="A235" s="82" t="b">
        <v>0</v>
      </c>
      <c r="B235" s="89"/>
      <c r="C235" s="90" t="s">
        <v>202</v>
      </c>
      <c r="D235" s="91">
        <v>1492.45454545455</v>
      </c>
      <c r="E235" s="92">
        <v>1465.9523809523801</v>
      </c>
      <c r="F235" s="92">
        <v>2186.8000000000002</v>
      </c>
      <c r="G235" s="92">
        <v>2683.2780704599263</v>
      </c>
      <c r="H235" s="92"/>
      <c r="I235" s="92"/>
      <c r="J235" s="92"/>
      <c r="K235" s="92"/>
      <c r="L235" s="92"/>
      <c r="M235" s="92"/>
      <c r="N235" s="92"/>
      <c r="O235" s="93"/>
    </row>
    <row r="236" spans="1:15" ht="14.25" thickBot="1" x14ac:dyDescent="0.3">
      <c r="A236" s="82" t="b">
        <v>0</v>
      </c>
      <c r="B236" s="108" t="s">
        <v>45</v>
      </c>
      <c r="C236" s="109"/>
      <c r="D236" s="101">
        <v>2223.8075891316748</v>
      </c>
      <c r="E236" s="102">
        <v>2272.691202721267</v>
      </c>
      <c r="F236" s="102">
        <v>2987.8570504701283</v>
      </c>
      <c r="G236" s="102">
        <v>3543.3705422515663</v>
      </c>
      <c r="H236" s="102"/>
      <c r="I236" s="102"/>
      <c r="J236" s="102"/>
      <c r="K236" s="102"/>
      <c r="L236" s="102"/>
      <c r="M236" s="102"/>
      <c r="N236" s="102"/>
      <c r="O236" s="103"/>
    </row>
    <row r="237" spans="1:15" ht="14.25" thickBot="1" x14ac:dyDescent="0.3">
      <c r="A237" s="82" t="b">
        <v>0</v>
      </c>
      <c r="B237" s="6"/>
      <c r="C237" s="112"/>
      <c r="D237" s="113"/>
      <c r="E237" s="113"/>
      <c r="F237" s="113"/>
      <c r="G237" s="113"/>
      <c r="H237" s="113"/>
      <c r="I237" s="113"/>
      <c r="J237" s="113"/>
      <c r="K237" s="113"/>
      <c r="L237" s="113"/>
      <c r="M237" s="113"/>
      <c r="N237" s="113"/>
      <c r="O237" s="113"/>
    </row>
    <row r="238" spans="1:15" ht="14.25" thickBot="1" x14ac:dyDescent="0.3">
      <c r="A238" s="82" t="b">
        <v>0</v>
      </c>
      <c r="B238" s="6"/>
      <c r="C238" s="117" t="s">
        <v>203</v>
      </c>
      <c r="D238" s="101">
        <v>1380336.6818181821</v>
      </c>
      <c r="E238" s="102">
        <v>1513399.6190476192</v>
      </c>
      <c r="F238" s="102">
        <v>1474627.9394736839</v>
      </c>
      <c r="G238" s="102">
        <v>1573269.0952380949</v>
      </c>
      <c r="H238" s="102"/>
      <c r="I238" s="102"/>
      <c r="J238" s="102"/>
      <c r="K238" s="102"/>
      <c r="L238" s="102"/>
      <c r="M238" s="102"/>
      <c r="N238" s="102"/>
      <c r="O238" s="103"/>
    </row>
    <row r="239" spans="1:15" ht="13.5" x14ac:dyDescent="0.25">
      <c r="A239" s="82" t="b">
        <v>1</v>
      </c>
      <c r="B239" s="5"/>
      <c r="C239" s="5"/>
      <c r="D239" s="53"/>
      <c r="E239" s="53"/>
      <c r="F239" s="53"/>
      <c r="G239" s="53"/>
      <c r="H239" s="53"/>
      <c r="I239" s="53"/>
      <c r="J239" s="53"/>
      <c r="K239" s="53"/>
      <c r="L239" s="53"/>
      <c r="M239" s="53"/>
      <c r="N239" s="2"/>
      <c r="O239" s="2"/>
    </row>
    <row r="240" spans="1:15" ht="13.5" x14ac:dyDescent="0.25">
      <c r="A240" s="82" t="b">
        <v>1</v>
      </c>
      <c r="B240" s="118"/>
      <c r="C240" s="118" t="s">
        <v>204</v>
      </c>
      <c r="D240" s="119">
        <v>1380336.6818181821</v>
      </c>
      <c r="E240" s="119">
        <v>1513399.6190476192</v>
      </c>
      <c r="F240" s="119">
        <v>1474627.9394736839</v>
      </c>
      <c r="G240" s="119">
        <v>0</v>
      </c>
      <c r="H240" s="119">
        <v>0</v>
      </c>
      <c r="I240" s="119">
        <v>0</v>
      </c>
      <c r="J240" s="119">
        <v>0</v>
      </c>
      <c r="K240" s="119">
        <v>0</v>
      </c>
      <c r="L240" s="119">
        <v>0</v>
      </c>
      <c r="M240" s="119">
        <v>0</v>
      </c>
      <c r="N240" s="119">
        <v>0</v>
      </c>
      <c r="O240" s="119">
        <v>0</v>
      </c>
    </row>
    <row r="241" spans="1:15" ht="13.5" x14ac:dyDescent="0.25">
      <c r="A241" s="82" t="b">
        <v>1</v>
      </c>
      <c r="B241" s="120"/>
      <c r="C241" s="120"/>
      <c r="D241" s="120"/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</row>
    <row r="242" spans="1:15" ht="13.5" x14ac:dyDescent="0.25">
      <c r="A242" s="82" t="b">
        <v>1</v>
      </c>
      <c r="B242" s="120"/>
      <c r="C242" s="120"/>
      <c r="D242" s="120"/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</row>
    <row r="243" spans="1:15" ht="13.5" x14ac:dyDescent="0.25">
      <c r="A243" s="82" t="b">
        <v>1</v>
      </c>
      <c r="B243" s="120"/>
      <c r="C243" s="120"/>
      <c r="D243" s="120"/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</row>
    <row r="244" spans="1:15" ht="13.5" x14ac:dyDescent="0.25">
      <c r="A244" s="82" t="b">
        <v>1</v>
      </c>
      <c r="B244" s="120"/>
      <c r="C244" s="120"/>
      <c r="D244" s="120"/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</row>
    <row r="245" spans="1:15" ht="13.5" x14ac:dyDescent="0.25">
      <c r="A245" s="82" t="b">
        <v>1</v>
      </c>
      <c r="B245" s="120"/>
      <c r="C245" s="120"/>
      <c r="D245" s="120"/>
      <c r="E245" s="120"/>
      <c r="F245" s="120"/>
      <c r="G245" s="120"/>
      <c r="H245" s="120"/>
      <c r="I245" s="120"/>
      <c r="J245" s="120"/>
      <c r="K245" s="120"/>
      <c r="L245" s="120"/>
      <c r="M245" s="120"/>
      <c r="N245" s="120"/>
      <c r="O245" s="120"/>
    </row>
    <row r="246" spans="1:15" ht="13.5" x14ac:dyDescent="0.25">
      <c r="A246" s="82" t="b">
        <v>1</v>
      </c>
      <c r="B246" s="118"/>
      <c r="C246" s="118"/>
      <c r="D246" s="118"/>
      <c r="E246" s="118"/>
      <c r="F246" s="118"/>
      <c r="G246" s="118"/>
      <c r="H246" s="118"/>
      <c r="I246" s="118"/>
      <c r="J246" s="118"/>
      <c r="K246" s="118"/>
      <c r="L246" s="118"/>
      <c r="M246" s="118"/>
      <c r="N246" s="118"/>
      <c r="O246" s="118"/>
    </row>
    <row r="257" spans="3:3" x14ac:dyDescent="0.2">
      <c r="C257" s="121"/>
    </row>
    <row r="258" spans="3:3" x14ac:dyDescent="0.2">
      <c r="C258" s="121"/>
    </row>
  </sheetData>
  <conditionalFormatting sqref="D37:O37">
    <cfRule type="expression" dxfId="13" priority="3" stopIfTrue="1">
      <formula>ABS(D37-SUM(D7:D36))&gt;precissio</formula>
    </cfRule>
  </conditionalFormatting>
  <conditionalFormatting sqref="D63:O63">
    <cfRule type="expression" dxfId="12" priority="4" stopIfTrue="1">
      <formula>ABS(D63-SUM(D45:D62))&gt;precissio</formula>
    </cfRule>
  </conditionalFormatting>
  <conditionalFormatting sqref="D97:O97">
    <cfRule type="expression" dxfId="11" priority="5" stopIfTrue="1">
      <formula>ABS(D97-SUM(D71:D96))&gt;precissio</formula>
    </cfRule>
  </conditionalFormatting>
  <conditionalFormatting sqref="D127:O127">
    <cfRule type="expression" dxfId="10" priority="6" stopIfTrue="1">
      <formula>ABS(D127-SUM(D105:D126))&gt;precissio</formula>
    </cfRule>
  </conditionalFormatting>
  <conditionalFormatting sqref="D162:O162">
    <cfRule type="expression" dxfId="9" priority="7" stopIfTrue="1">
      <formula>ABS(D162-SUM(D135:D161))&gt;precissio</formula>
    </cfRule>
  </conditionalFormatting>
  <conditionalFormatting sqref="D226:O226">
    <cfRule type="expression" dxfId="8" priority="8" stopIfTrue="1">
      <formula>ABS(D226-SUM(D221:D225))&gt;precissio</formula>
    </cfRule>
  </conditionalFormatting>
  <conditionalFormatting sqref="D238:O238">
    <cfRule type="expression" dxfId="7" priority="9" stopIfTrue="1">
      <formula>ABS(D238-SUM(D37,D63,D97,D127,D162,D182,D213,D226,D236))&gt;precissio</formula>
    </cfRule>
  </conditionalFormatting>
  <conditionalFormatting sqref="D182:O182">
    <cfRule type="expression" dxfId="6" priority="10" stopIfTrue="1">
      <formula>ABS(D182-SUM(D170:D181))&gt;precissio</formula>
    </cfRule>
  </conditionalFormatting>
  <conditionalFormatting sqref="D213:O213">
    <cfRule type="expression" dxfId="5" priority="1" stopIfTrue="1">
      <formula>ABS(D213-SUM(D190:D212))&gt;precissio</formula>
    </cfRule>
  </conditionalFormatting>
  <conditionalFormatting sqref="D236:O236">
    <cfRule type="expression" dxfId="4" priority="11" stopIfTrue="1">
      <formula>ABS(D236-SUM(D234:D235))&gt;precissio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Mensuals</vt:lpstr>
      <vt:lpstr>Feiners</vt:lpstr>
      <vt:lpstr>Mensuals!VALSESTMENS_O_RESUM</vt:lpstr>
    </vt:vector>
  </TitlesOfParts>
  <Company>TM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 i Gensana, Joan</dc:creator>
  <cp:lastModifiedBy>Marti i Gensana, Joan</cp:lastModifiedBy>
  <dcterms:created xsi:type="dcterms:W3CDTF">2024-04-29T09:14:10Z</dcterms:created>
  <dcterms:modified xsi:type="dcterms:W3CDTF">2024-06-07T08:46:56Z</dcterms:modified>
</cp:coreProperties>
</file>